      <c r="M9384">
        <v>0</v>
      </c>
      <c r="N9384">
        <v>0</v>
      </c>
      <c r="O9384">
        <v>0</v>
      </c>
      <c r="P9384">
        <v>0</v>
      </c>
      <c r="Q9384">
        <v>48</v>
      </c>
      <c r="R9384">
        <v>239</v>
      </c>
      <c r="S9384">
        <v>253</v>
      </c>
      <c r="T9384">
        <v>192</v>
      </c>
      <c r="U9384">
        <v>41</v>
      </c>
      <c r="V9384">
        <v>0</v>
      </c>
      <c r="W9384">
        <v>0</v>
      </c>
      <c r="X9384">
        <v>0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</row>
    <row r="9385" spans="1:30" x14ac:dyDescent="0.2">
      <c r="A9385" s="63"/>
      <c r="B9385">
        <v>19</v>
      </c>
      <c r="C9385">
        <v>0</v>
      </c>
      <c r="D9385">
        <v>0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0</v>
      </c>
      <c r="K9385">
        <v>0</v>
      </c>
      <c r="L9385">
        <v>0</v>
      </c>
      <c r="M9385">
        <v>0</v>
      </c>
      <c r="N9385">
        <v>0</v>
      </c>
      <c r="O9385">
        <v>0</v>
      </c>
      <c r="P9385">
        <v>17</v>
      </c>
      <c r="Q9385">
        <v>119</v>
      </c>
      <c r="R9385">
        <v>253</v>
      </c>
      <c r="S9385">
        <v>231</v>
      </c>
      <c r="T9385">
        <v>161</v>
      </c>
      <c r="U9385">
        <v>21</v>
      </c>
      <c r="V9385">
        <v>0</v>
      </c>
      <c r="W9385">
        <v>0</v>
      </c>
      <c r="X9385">
        <v>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</row>
    <row r="9386" spans="1:30" x14ac:dyDescent="0.2">
      <c r="A9386" s="63"/>
      <c r="B9386">
        <v>20</v>
      </c>
      <c r="C9386">
        <v>0</v>
      </c>
      <c r="D9386">
        <v>0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0</v>
      </c>
      <c r="K9386">
        <v>0</v>
      </c>
      <c r="L9386">
        <v>0</v>
      </c>
      <c r="M9386">
        <v>0</v>
      </c>
      <c r="N9386">
        <v>0</v>
      </c>
      <c r="O9386">
        <v>16</v>
      </c>
      <c r="P9386">
        <v>179</v>
      </c>
      <c r="Q9386">
        <v>253</v>
      </c>
      <c r="R9386">
        <v>253</v>
      </c>
      <c r="S9386">
        <v>79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</row>
    <row r="9387" spans="1:30" x14ac:dyDescent="0.2">
      <c r="A9387" s="63"/>
      <c r="B9387">
        <v>21</v>
      </c>
      <c r="C9387">
        <v>0</v>
      </c>
      <c r="D9387">
        <v>0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0</v>
      </c>
      <c r="K9387">
        <v>0</v>
      </c>
      <c r="L9387">
        <v>0</v>
      </c>
      <c r="M9387">
        <v>0</v>
      </c>
      <c r="N9387">
        <v>0</v>
      </c>
      <c r="O9387">
        <v>153</v>
      </c>
      <c r="P9387">
        <v>253</v>
      </c>
      <c r="Q9387">
        <v>253</v>
      </c>
      <c r="R9387">
        <v>196</v>
      </c>
      <c r="S9387">
        <v>1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</row>
    <row r="9388" spans="1:30" x14ac:dyDescent="0.2">
      <c r="A9388" s="63"/>
      <c r="B9388">
        <v>22</v>
      </c>
      <c r="C9388">
        <v>0</v>
      </c>
      <c r="D9388">
        <v>0</v>
      </c>
      <c r="E9388">
        <v>0</v>
      </c>
      <c r="F9388">
        <v>0</v>
      </c>
      <c r="G9388">
        <v>0</v>
      </c>
      <c r="H9388">
        <v>0</v>
      </c>
      <c r="I9388">
        <v>0</v>
      </c>
      <c r="J9388">
        <v>0</v>
      </c>
      <c r="K9388">
        <v>0</v>
      </c>
      <c r="L9388">
        <v>0</v>
      </c>
      <c r="M9388">
        <v>0</v>
      </c>
      <c r="N9388">
        <v>84</v>
      </c>
      <c r="O9388">
        <v>242</v>
      </c>
      <c r="P9388">
        <v>253</v>
      </c>
      <c r="Q9388">
        <v>200</v>
      </c>
      <c r="R9388">
        <v>27</v>
      </c>
      <c r="S9388">
        <v>0</v>
      </c>
      <c r="T9388">
        <v>0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</row>
    <row r="9389" spans="1:30" x14ac:dyDescent="0.2">
      <c r="A9389" s="63"/>
      <c r="B9389">
        <v>23</v>
      </c>
      <c r="C9389">
        <v>0</v>
      </c>
      <c r="D9389">
        <v>0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0</v>
      </c>
      <c r="M9389">
        <v>82</v>
      </c>
      <c r="N9389">
        <v>243</v>
      </c>
      <c r="O9389">
        <v>253</v>
      </c>
      <c r="P9389">
        <v>253</v>
      </c>
      <c r="Q9389">
        <v>142</v>
      </c>
      <c r="R9389">
        <v>0</v>
      </c>
      <c r="S9389">
        <v>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</row>
    <row r="9390" spans="1:30" x14ac:dyDescent="0.2">
      <c r="A9390" s="63"/>
      <c r="B9390">
        <v>24</v>
      </c>
      <c r="C9390">
        <v>0</v>
      </c>
      <c r="D9390">
        <v>0</v>
      </c>
      <c r="E9390">
        <v>0</v>
      </c>
      <c r="F9390">
        <v>0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13</v>
      </c>
      <c r="M9390">
        <v>200</v>
      </c>
      <c r="N9390">
        <v>253</v>
      </c>
      <c r="O9390">
        <v>253</v>
      </c>
      <c r="P9390">
        <v>151</v>
      </c>
      <c r="Q9390">
        <v>7</v>
      </c>
      <c r="R9390">
        <v>0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</row>
    <row r="9391" spans="1:30" x14ac:dyDescent="0.2">
      <c r="A9391" s="63"/>
      <c r="B9391">
        <v>25</v>
      </c>
      <c r="C9391">
        <v>0</v>
      </c>
      <c r="D9391">
        <v>0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11</v>
      </c>
      <c r="L9391">
        <v>129</v>
      </c>
      <c r="M9391">
        <v>253</v>
      </c>
      <c r="N9391">
        <v>253</v>
      </c>
      <c r="O9391">
        <v>231</v>
      </c>
      <c r="P9391">
        <v>42</v>
      </c>
      <c r="Q9391">
        <v>0</v>
      </c>
      <c r="R9391">
        <v>0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</row>
    <row r="9392" spans="1:30" x14ac:dyDescent="0.2">
      <c r="A9392" s="63"/>
      <c r="B9392">
        <v>26</v>
      </c>
      <c r="C9392">
        <v>0</v>
      </c>
      <c r="D9392">
        <v>0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25</v>
      </c>
      <c r="L9392">
        <v>253</v>
      </c>
      <c r="M9392">
        <v>253</v>
      </c>
      <c r="N9392">
        <v>233</v>
      </c>
      <c r="O9392">
        <v>49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</row>
    <row r="9393" spans="1:33" x14ac:dyDescent="0.2">
      <c r="A9393" s="63"/>
      <c r="B9393">
        <v>27</v>
      </c>
      <c r="C9393">
        <v>0</v>
      </c>
      <c r="D9393">
        <v>0</v>
      </c>
      <c r="E9393">
        <v>0</v>
      </c>
      <c r="F9393">
        <v>0</v>
      </c>
      <c r="G9393">
        <v>0</v>
      </c>
      <c r="H9393">
        <v>0</v>
      </c>
      <c r="I9393">
        <v>0</v>
      </c>
      <c r="J9393">
        <v>0</v>
      </c>
      <c r="K9393">
        <v>86</v>
      </c>
      <c r="L9393">
        <v>253</v>
      </c>
      <c r="M9393">
        <v>253</v>
      </c>
      <c r="N9393">
        <v>89</v>
      </c>
      <c r="O9393">
        <v>0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</row>
    <row r="9394" spans="1:33" x14ac:dyDescent="0.2">
      <c r="A9394" s="63"/>
      <c r="B9394">
        <v>28</v>
      </c>
      <c r="C9394">
        <v>0</v>
      </c>
      <c r="D9394">
        <v>0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</row>
    <row r="9395" spans="1:33" x14ac:dyDescent="0.2">
      <c r="A9395" s="63"/>
    </row>
    <row r="9396" spans="1:33" x14ac:dyDescent="0.2">
      <c r="A9396" s="63">
        <v>314</v>
      </c>
      <c r="C9396">
        <v>1</v>
      </c>
      <c r="D9396">
        <v>2</v>
      </c>
      <c r="E9396">
        <v>3</v>
      </c>
      <c r="F9396">
        <v>4</v>
      </c>
      <c r="G9396">
        <v>5</v>
      </c>
      <c r="H9396">
        <v>6</v>
      </c>
      <c r="I9396">
        <v>7</v>
      </c>
      <c r="J9396">
        <v>8</v>
      </c>
      <c r="K9396">
        <v>9</v>
      </c>
      <c r="L9396">
        <v>10</v>
      </c>
      <c r="M9396">
        <v>11</v>
      </c>
      <c r="N9396">
        <v>12</v>
      </c>
      <c r="O9396">
        <v>13</v>
      </c>
      <c r="P9396">
        <v>14</v>
      </c>
      <c r="Q9396">
        <v>15</v>
      </c>
      <c r="R9396">
        <v>16</v>
      </c>
      <c r="S9396">
        <v>17</v>
      </c>
      <c r="T9396">
        <v>18</v>
      </c>
      <c r="U9396">
        <v>19</v>
      </c>
      <c r="V9396">
        <v>20</v>
      </c>
      <c r="W9396">
        <v>21</v>
      </c>
      <c r="X9396">
        <v>22</v>
      </c>
      <c r="Y9396">
        <v>23</v>
      </c>
      <c r="Z9396">
        <v>24</v>
      </c>
      <c r="AA9396">
        <v>25</v>
      </c>
      <c r="AB9396">
        <v>26</v>
      </c>
      <c r="AC9396">
        <v>27</v>
      </c>
      <c r="AD9396">
        <v>28</v>
      </c>
    </row>
    <row r="9397" spans="1:33" x14ac:dyDescent="0.2">
      <c r="A9397" s="63"/>
      <c r="B9397">
        <v>1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0</v>
      </c>
      <c r="M9397">
        <v>0</v>
      </c>
      <c r="N9397">
        <v>0</v>
      </c>
      <c r="O9397">
        <v>0</v>
      </c>
      <c r="P9397">
        <v>0</v>
      </c>
      <c r="Q9397">
        <v>0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G9397">
        <v>9</v>
      </c>
    </row>
    <row r="9398" spans="1:33" x14ac:dyDescent="0.2">
      <c r="A9398" s="63"/>
      <c r="B9398">
        <v>2</v>
      </c>
      <c r="C9398">
        <v>0</v>
      </c>
      <c r="D9398">
        <v>0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</row>
    <row r="9399" spans="1:33" x14ac:dyDescent="0.2">
      <c r="A9399" s="63"/>
      <c r="B9399">
        <v>3</v>
      </c>
      <c r="C9399">
        <v>0</v>
      </c>
      <c r="D9399">
        <v>0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</row>
    <row r="9400" spans="1:33" x14ac:dyDescent="0.2">
      <c r="A9400" s="63"/>
      <c r="B9400">
        <v>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</row>
    <row r="9401" spans="1:33" x14ac:dyDescent="0.2">
      <c r="A9401" s="63"/>
      <c r="B9401">
        <v>5</v>
      </c>
      <c r="C9401">
        <v>0</v>
      </c>
      <c r="D9401">
        <v>0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0</v>
      </c>
      <c r="K9401">
        <v>0</v>
      </c>
      <c r="L9401">
        <v>0</v>
      </c>
      <c r="M9401">
        <v>0</v>
      </c>
      <c r="N9401">
        <v>0</v>
      </c>
      <c r="O9401">
        <v>0</v>
      </c>
      <c r="P9401">
        <v>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</row>
    <row r="9402" spans="1:33" x14ac:dyDescent="0.2">
      <c r="A9402" s="63"/>
      <c r="B9402">
        <v>6</v>
      </c>
      <c r="C9402">
        <v>0</v>
      </c>
      <c r="D9402">
        <v>0</v>
      </c>
      <c r="E9402">
        <v>0</v>
      </c>
      <c r="F9402">
        <v>0</v>
      </c>
      <c r="G9402">
        <v>0</v>
      </c>
      <c r="H9402">
        <v>0</v>
      </c>
      <c r="I9402">
        <v>0</v>
      </c>
      <c r="J9402">
        <v>0</v>
      </c>
      <c r="K9402">
        <v>0</v>
      </c>
      <c r="L9402">
        <v>0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</row>
    <row r="9403" spans="1:33" x14ac:dyDescent="0.2">
      <c r="A9403" s="63"/>
      <c r="B9403">
        <v>7</v>
      </c>
      <c r="C9403">
        <v>0</v>
      </c>
      <c r="D9403">
        <v>0</v>
      </c>
      <c r="E9403">
        <v>0</v>
      </c>
      <c r="F9403">
        <v>0</v>
      </c>
      <c r="G9403">
        <v>0</v>
      </c>
      <c r="H9403">
        <v>0</v>
      </c>
      <c r="I9403">
        <v>0</v>
      </c>
      <c r="J9403">
        <v>0</v>
      </c>
      <c r="K9403">
        <v>0</v>
      </c>
      <c r="L9403">
        <v>0</v>
      </c>
      <c r="M9403">
        <v>0</v>
      </c>
      <c r="N9403">
        <v>6</v>
      </c>
      <c r="O9403">
        <v>67</v>
      </c>
      <c r="P9403">
        <v>239</v>
      </c>
      <c r="Q9403">
        <v>255</v>
      </c>
      <c r="R9403">
        <v>253</v>
      </c>
      <c r="S9403">
        <v>253</v>
      </c>
      <c r="T9403">
        <v>25</v>
      </c>
      <c r="U9403">
        <v>0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</row>
    <row r="9404" spans="1:33" x14ac:dyDescent="0.2">
      <c r="A9404" s="63"/>
      <c r="B9404">
        <v>8</v>
      </c>
      <c r="C9404">
        <v>0</v>
      </c>
      <c r="D9404">
        <v>0</v>
      </c>
      <c r="E9404">
        <v>0</v>
      </c>
      <c r="F9404">
        <v>0</v>
      </c>
      <c r="G9404">
        <v>0</v>
      </c>
      <c r="H9404">
        <v>0</v>
      </c>
      <c r="I9404">
        <v>0</v>
      </c>
      <c r="J9404">
        <v>0</v>
      </c>
      <c r="K9404">
        <v>0</v>
      </c>
      <c r="L9404">
        <v>0</v>
      </c>
      <c r="M9404">
        <v>32</v>
      </c>
      <c r="N9404">
        <v>147</v>
      </c>
      <c r="O9404">
        <v>252</v>
      </c>
      <c r="P9404">
        <v>252</v>
      </c>
      <c r="Q9404">
        <v>253</v>
      </c>
      <c r="R9404">
        <v>252</v>
      </c>
      <c r="S9404">
        <v>252</v>
      </c>
      <c r="T9404">
        <v>203</v>
      </c>
      <c r="U9404">
        <v>23</v>
      </c>
      <c r="V9404">
        <v>0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</row>
    <row r="9405" spans="1:33" x14ac:dyDescent="0.2">
      <c r="A9405" s="63"/>
      <c r="B9405">
        <v>9</v>
      </c>
      <c r="C9405">
        <v>0</v>
      </c>
      <c r="D9405">
        <v>0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164</v>
      </c>
      <c r="N9405">
        <v>252</v>
      </c>
      <c r="O9405">
        <v>252</v>
      </c>
      <c r="P9405">
        <v>209</v>
      </c>
      <c r="Q9405">
        <v>92</v>
      </c>
      <c r="R9405">
        <v>146</v>
      </c>
      <c r="S9405">
        <v>252</v>
      </c>
      <c r="T9405">
        <v>252</v>
      </c>
      <c r="U9405">
        <v>130</v>
      </c>
      <c r="V9405">
        <v>0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</row>
    <row r="9406" spans="1:33" x14ac:dyDescent="0.2">
      <c r="A9406" s="63"/>
      <c r="B9406">
        <v>10</v>
      </c>
      <c r="C9406">
        <v>0</v>
      </c>
      <c r="D9406">
        <v>0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190</v>
      </c>
      <c r="M9406">
        <v>251</v>
      </c>
      <c r="N9406">
        <v>248</v>
      </c>
      <c r="O9406">
        <v>116</v>
      </c>
      <c r="P9406">
        <v>6</v>
      </c>
      <c r="Q9406">
        <v>0</v>
      </c>
      <c r="R9406">
        <v>32</v>
      </c>
      <c r="S9406">
        <v>220</v>
      </c>
      <c r="T9406">
        <v>252</v>
      </c>
      <c r="U9406">
        <v>197</v>
      </c>
      <c r="V9406">
        <v>0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</row>
    <row r="9407" spans="1:33" x14ac:dyDescent="0.2">
      <c r="A9407" s="63"/>
      <c r="B9407">
        <v>11</v>
      </c>
      <c r="C9407">
        <v>0</v>
      </c>
      <c r="D9407">
        <v>0</v>
      </c>
      <c r="E9407">
        <v>0</v>
      </c>
      <c r="F9407">
        <v>0</v>
      </c>
      <c r="G9407">
        <v>0</v>
      </c>
      <c r="H9407">
        <v>0</v>
      </c>
      <c r="I9407">
        <v>0</v>
      </c>
      <c r="J9407">
        <v>0</v>
      </c>
      <c r="K9407">
        <v>37</v>
      </c>
      <c r="L9407">
        <v>234</v>
      </c>
      <c r="M9407">
        <v>252</v>
      </c>
      <c r="N9407">
        <v>184</v>
      </c>
      <c r="O9407">
        <v>0</v>
      </c>
      <c r="P9407">
        <v>0</v>
      </c>
      <c r="Q9407">
        <v>0</v>
      </c>
      <c r="R9407">
        <v>0</v>
      </c>
      <c r="S9407">
        <v>78</v>
      </c>
      <c r="T9407">
        <v>250</v>
      </c>
      <c r="U9407">
        <v>233</v>
      </c>
      <c r="V9407">
        <v>36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</row>
    <row r="9408" spans="1:33" x14ac:dyDescent="0.2">
      <c r="A9408" s="63"/>
      <c r="B9408">
        <v>12</v>
      </c>
      <c r="C9408">
        <v>0</v>
      </c>
      <c r="D9408">
        <v>0</v>
      </c>
      <c r="E9408">
        <v>0</v>
      </c>
      <c r="F9408">
        <v>0</v>
      </c>
      <c r="G9408">
        <v>0</v>
      </c>
      <c r="H9408">
        <v>0</v>
      </c>
      <c r="I9408">
        <v>0</v>
      </c>
      <c r="J9408">
        <v>0</v>
      </c>
      <c r="K9408">
        <v>94</v>
      </c>
      <c r="L9408">
        <v>252</v>
      </c>
      <c r="M9408">
        <v>205</v>
      </c>
      <c r="N9408">
        <v>22</v>
      </c>
      <c r="O9408">
        <v>0</v>
      </c>
      <c r="P9408">
        <v>0</v>
      </c>
      <c r="Q9408">
        <v>0</v>
      </c>
      <c r="R9408">
        <v>0</v>
      </c>
      <c r="S9408">
        <v>0</v>
      </c>
      <c r="T9408">
        <v>242</v>
      </c>
      <c r="U9408">
        <v>252</v>
      </c>
      <c r="V9408">
        <v>55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</row>
    <row r="9409" spans="1:30" x14ac:dyDescent="0.2">
      <c r="A9409" s="63"/>
      <c r="B9409">
        <v>13</v>
      </c>
      <c r="C9409">
        <v>0</v>
      </c>
      <c r="D9409">
        <v>0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0</v>
      </c>
      <c r="K9409">
        <v>165</v>
      </c>
      <c r="L9409">
        <v>252</v>
      </c>
      <c r="M9409">
        <v>131</v>
      </c>
      <c r="N9409">
        <v>0</v>
      </c>
      <c r="O9409">
        <v>0</v>
      </c>
      <c r="P9409">
        <v>0</v>
      </c>
      <c r="Q9409">
        <v>0</v>
      </c>
      <c r="R9409">
        <v>3</v>
      </c>
      <c r="S9409">
        <v>146</v>
      </c>
      <c r="T9409">
        <v>251</v>
      </c>
      <c r="U9409">
        <v>250</v>
      </c>
      <c r="V9409">
        <v>52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</row>
    <row r="9410" spans="1:30" x14ac:dyDescent="0.2">
      <c r="A9410" s="63"/>
      <c r="B9410">
        <v>14</v>
      </c>
      <c r="C9410">
        <v>0</v>
      </c>
      <c r="D9410">
        <v>0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0</v>
      </c>
      <c r="K9410">
        <v>165</v>
      </c>
      <c r="L9410">
        <v>252</v>
      </c>
      <c r="M9410">
        <v>64</v>
      </c>
      <c r="N9410">
        <v>0</v>
      </c>
      <c r="O9410">
        <v>0</v>
      </c>
      <c r="P9410">
        <v>0</v>
      </c>
      <c r="Q9410">
        <v>6</v>
      </c>
      <c r="R9410">
        <v>99</v>
      </c>
      <c r="S9410">
        <v>252</v>
      </c>
      <c r="T9410">
        <v>252</v>
      </c>
      <c r="U9410">
        <v>178</v>
      </c>
      <c r="V9410">
        <v>0</v>
      </c>
      <c r="W9410">
        <v>0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</row>
    <row r="9411" spans="1:30" x14ac:dyDescent="0.2">
      <c r="A9411" s="63"/>
      <c r="B9411">
        <v>15</v>
      </c>
      <c r="C9411">
        <v>0</v>
      </c>
      <c r="D9411">
        <v>0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0</v>
      </c>
      <c r="K9411">
        <v>165</v>
      </c>
      <c r="L9411">
        <v>252</v>
      </c>
      <c r="M9411">
        <v>21</v>
      </c>
      <c r="N9411">
        <v>0</v>
      </c>
      <c r="O9411">
        <v>0</v>
      </c>
      <c r="P9411">
        <v>0</v>
      </c>
      <c r="Q9411">
        <v>148</v>
      </c>
      <c r="R9411">
        <v>252</v>
      </c>
      <c r="S9411">
        <v>252</v>
      </c>
      <c r="T9411">
        <v>252</v>
      </c>
      <c r="U9411">
        <v>88</v>
      </c>
      <c r="V9411">
        <v>0</v>
      </c>
      <c r="W9411">
        <v>0</v>
      </c>
      <c r="X9411">
        <v>0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</row>
    <row r="9412" spans="1:30" x14ac:dyDescent="0.2">
      <c r="A9412" s="63"/>
      <c r="B9412">
        <v>16</v>
      </c>
      <c r="C9412">
        <v>0</v>
      </c>
      <c r="D9412">
        <v>0</v>
      </c>
      <c r="E9412">
        <v>0</v>
      </c>
      <c r="F9412">
        <v>0</v>
      </c>
      <c r="G9412">
        <v>0</v>
      </c>
      <c r="H9412">
        <v>0</v>
      </c>
      <c r="I9412">
        <v>0</v>
      </c>
      <c r="J9412">
        <v>0</v>
      </c>
      <c r="K9412">
        <v>165</v>
      </c>
      <c r="L9412">
        <v>252</v>
      </c>
      <c r="M9412">
        <v>165</v>
      </c>
      <c r="N9412">
        <v>20</v>
      </c>
      <c r="O9412">
        <v>111</v>
      </c>
      <c r="P9412">
        <v>206</v>
      </c>
      <c r="Q9412">
        <v>253</v>
      </c>
      <c r="R9412">
        <v>252</v>
      </c>
      <c r="S9412">
        <v>252</v>
      </c>
      <c r="T9412">
        <v>243</v>
      </c>
      <c r="U9412">
        <v>50</v>
      </c>
      <c r="V9412">
        <v>0</v>
      </c>
      <c r="W9412">
        <v>0</v>
      </c>
      <c r="X9412">
        <v>0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</row>
    <row r="9413" spans="1:30" x14ac:dyDescent="0.2">
      <c r="A9413" s="63"/>
      <c r="B9413">
        <v>17</v>
      </c>
      <c r="C9413">
        <v>0</v>
      </c>
      <c r="D9413">
        <v>0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97</v>
      </c>
      <c r="L9413">
        <v>246</v>
      </c>
      <c r="M9413">
        <v>253</v>
      </c>
      <c r="N9413">
        <v>253</v>
      </c>
      <c r="O9413">
        <v>253</v>
      </c>
      <c r="P9413">
        <v>253</v>
      </c>
      <c r="Q9413">
        <v>236</v>
      </c>
      <c r="R9413">
        <v>243</v>
      </c>
      <c r="S9413">
        <v>253</v>
      </c>
      <c r="T9413">
        <v>231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</row>
    <row r="9414" spans="1:30" x14ac:dyDescent="0.2">
      <c r="A9414" s="63"/>
      <c r="B9414">
        <v>18</v>
      </c>
      <c r="C9414">
        <v>0</v>
      </c>
      <c r="D9414">
        <v>0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146</v>
      </c>
      <c r="M9414">
        <v>247</v>
      </c>
      <c r="N9414">
        <v>241</v>
      </c>
      <c r="O9414">
        <v>186</v>
      </c>
      <c r="P9414">
        <v>138</v>
      </c>
      <c r="Q9414">
        <v>34</v>
      </c>
      <c r="R9414">
        <v>176</v>
      </c>
      <c r="S9414">
        <v>252</v>
      </c>
      <c r="T9414">
        <v>201</v>
      </c>
      <c r="U9414">
        <v>0</v>
      </c>
      <c r="V9414">
        <v>0</v>
      </c>
      <c r="W9414">
        <v>0</v>
      </c>
      <c r="X9414">
        <v>0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</row>
    <row r="9415" spans="1:30" x14ac:dyDescent="0.2">
      <c r="A9415" s="63"/>
      <c r="B9415">
        <v>19</v>
      </c>
      <c r="C9415">
        <v>0</v>
      </c>
      <c r="D9415">
        <v>0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40</v>
      </c>
      <c r="N9415">
        <v>36</v>
      </c>
      <c r="O9415">
        <v>0</v>
      </c>
      <c r="P9415">
        <v>0</v>
      </c>
      <c r="Q9415">
        <v>0</v>
      </c>
      <c r="R9415">
        <v>176</v>
      </c>
      <c r="S9415">
        <v>252</v>
      </c>
      <c r="T9415">
        <v>121</v>
      </c>
      <c r="U9415">
        <v>0</v>
      </c>
      <c r="V9415">
        <v>0</v>
      </c>
      <c r="W9415">
        <v>0</v>
      </c>
      <c r="X9415">
        <v>0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</row>
    <row r="9416" spans="1:30" x14ac:dyDescent="0.2">
      <c r="A9416" s="63"/>
      <c r="B9416">
        <v>20</v>
      </c>
      <c r="C9416">
        <v>0</v>
      </c>
      <c r="D9416">
        <v>0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0</v>
      </c>
      <c r="M9416">
        <v>0</v>
      </c>
      <c r="N9416">
        <v>0</v>
      </c>
      <c r="O9416">
        <v>0</v>
      </c>
      <c r="P9416">
        <v>0</v>
      </c>
      <c r="Q9416">
        <v>32</v>
      </c>
      <c r="R9416">
        <v>249</v>
      </c>
      <c r="S9416">
        <v>252</v>
      </c>
      <c r="T9416">
        <v>121</v>
      </c>
      <c r="U9416">
        <v>0</v>
      </c>
      <c r="V9416">
        <v>0</v>
      </c>
      <c r="W9416">
        <v>0</v>
      </c>
      <c r="X9416">
        <v>0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</row>
    <row r="9417" spans="1:30" x14ac:dyDescent="0.2">
      <c r="A9417" s="63"/>
      <c r="B9417">
        <v>21</v>
      </c>
      <c r="C9417">
        <v>0</v>
      </c>
      <c r="D9417">
        <v>0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0</v>
      </c>
      <c r="L9417">
        <v>0</v>
      </c>
      <c r="M9417">
        <v>0</v>
      </c>
      <c r="N9417">
        <v>0</v>
      </c>
      <c r="O9417">
        <v>0</v>
      </c>
      <c r="P9417">
        <v>0</v>
      </c>
      <c r="Q9417">
        <v>19</v>
      </c>
      <c r="R9417">
        <v>219</v>
      </c>
      <c r="S9417">
        <v>252</v>
      </c>
      <c r="T9417">
        <v>121</v>
      </c>
      <c r="U9417">
        <v>0</v>
      </c>
      <c r="V9417">
        <v>0</v>
      </c>
      <c r="W9417">
        <v>0</v>
      </c>
      <c r="X9417">
        <v>0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</row>
    <row r="9418" spans="1:30" x14ac:dyDescent="0.2">
      <c r="A9418" s="63"/>
      <c r="B9418">
        <v>22</v>
      </c>
      <c r="C9418">
        <v>0</v>
      </c>
      <c r="D9418">
        <v>0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0</v>
      </c>
      <c r="K9418">
        <v>0</v>
      </c>
      <c r="L9418">
        <v>0</v>
      </c>
      <c r="M9418">
        <v>0</v>
      </c>
      <c r="N9418">
        <v>0</v>
      </c>
      <c r="O9418">
        <v>0</v>
      </c>
      <c r="P9418">
        <v>0</v>
      </c>
      <c r="Q9418">
        <v>19</v>
      </c>
      <c r="R9418">
        <v>219</v>
      </c>
      <c r="S9418">
        <v>252</v>
      </c>
      <c r="T9418">
        <v>121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</row>
    <row r="9419" spans="1:30" x14ac:dyDescent="0.2">
      <c r="A9419" s="63"/>
      <c r="B9419">
        <v>23</v>
      </c>
      <c r="C9419">
        <v>0</v>
      </c>
      <c r="D9419">
        <v>0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0</v>
      </c>
      <c r="K9419">
        <v>0</v>
      </c>
      <c r="L9419">
        <v>0</v>
      </c>
      <c r="M9419">
        <v>0</v>
      </c>
      <c r="N9419">
        <v>0</v>
      </c>
      <c r="O9419">
        <v>0</v>
      </c>
      <c r="P9419">
        <v>0</v>
      </c>
      <c r="Q9419">
        <v>19</v>
      </c>
      <c r="R9419">
        <v>219</v>
      </c>
      <c r="S9419">
        <v>252</v>
      </c>
      <c r="T9419">
        <v>127</v>
      </c>
      <c r="U9419">
        <v>4</v>
      </c>
      <c r="V9419">
        <v>0</v>
      </c>
      <c r="W9419">
        <v>0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</row>
    <row r="9420" spans="1:30" x14ac:dyDescent="0.2">
      <c r="A9420" s="63"/>
      <c r="B9420">
        <v>24</v>
      </c>
      <c r="C9420">
        <v>0</v>
      </c>
      <c r="D9420">
        <v>0</v>
      </c>
      <c r="E9420">
        <v>0</v>
      </c>
      <c r="F9420">
        <v>0</v>
      </c>
      <c r="G9420">
        <v>0</v>
      </c>
      <c r="H9420">
        <v>0</v>
      </c>
      <c r="I9420">
        <v>0</v>
      </c>
      <c r="J9420">
        <v>0</v>
      </c>
      <c r="K9420">
        <v>0</v>
      </c>
      <c r="L9420">
        <v>0</v>
      </c>
      <c r="M9420">
        <v>0</v>
      </c>
      <c r="N9420">
        <v>0</v>
      </c>
      <c r="O9420">
        <v>0</v>
      </c>
      <c r="P9420">
        <v>0</v>
      </c>
      <c r="Q9420">
        <v>34</v>
      </c>
      <c r="R9420">
        <v>252</v>
      </c>
      <c r="S9420">
        <v>252</v>
      </c>
      <c r="T9420">
        <v>252</v>
      </c>
      <c r="U9420">
        <v>88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</row>
    <row r="9421" spans="1:30" x14ac:dyDescent="0.2">
      <c r="A9421" s="63"/>
      <c r="B9421">
        <v>25</v>
      </c>
      <c r="C9421">
        <v>0</v>
      </c>
      <c r="D9421">
        <v>0</v>
      </c>
      <c r="E9421">
        <v>0</v>
      </c>
      <c r="F9421">
        <v>0</v>
      </c>
      <c r="G9421">
        <v>0</v>
      </c>
      <c r="H9421">
        <v>0</v>
      </c>
      <c r="I9421">
        <v>0</v>
      </c>
      <c r="J9421">
        <v>0</v>
      </c>
      <c r="K9421">
        <v>0</v>
      </c>
      <c r="L9421">
        <v>0</v>
      </c>
      <c r="M9421">
        <v>0</v>
      </c>
      <c r="N9421">
        <v>0</v>
      </c>
      <c r="O9421">
        <v>0</v>
      </c>
      <c r="P9421">
        <v>0</v>
      </c>
      <c r="Q9421">
        <v>34</v>
      </c>
      <c r="R9421">
        <v>252</v>
      </c>
      <c r="S9421">
        <v>252</v>
      </c>
      <c r="T9421">
        <v>202</v>
      </c>
      <c r="U9421">
        <v>23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</row>
    <row r="9422" spans="1:30" x14ac:dyDescent="0.2">
      <c r="A9422" s="63"/>
      <c r="B9422">
        <v>26</v>
      </c>
      <c r="C9422">
        <v>0</v>
      </c>
      <c r="D9422">
        <v>0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0</v>
      </c>
      <c r="M9422">
        <v>0</v>
      </c>
      <c r="N9422">
        <v>0</v>
      </c>
      <c r="O9422">
        <v>0</v>
      </c>
      <c r="P9422">
        <v>0</v>
      </c>
      <c r="Q9422">
        <v>5</v>
      </c>
      <c r="R9422">
        <v>138</v>
      </c>
      <c r="S9422">
        <v>252</v>
      </c>
      <c r="T9422">
        <v>24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</row>
    <row r="9423" spans="1:30" x14ac:dyDescent="0.2">
      <c r="A9423" s="63"/>
      <c r="B9423">
        <v>27</v>
      </c>
      <c r="C9423">
        <v>0</v>
      </c>
      <c r="D9423">
        <v>0</v>
      </c>
      <c r="E9423">
        <v>0</v>
      </c>
      <c r="F9423">
        <v>0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</row>
    <row r="9424" spans="1:30" x14ac:dyDescent="0.2">
      <c r="A9424" s="63"/>
      <c r="B9424">
        <v>28</v>
      </c>
      <c r="C9424">
        <v>0</v>
      </c>
      <c r="D9424">
        <v>0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</row>
    <row r="9425" spans="1:33" x14ac:dyDescent="0.2">
      <c r="A9425" s="63"/>
    </row>
    <row r="9426" spans="1:33" x14ac:dyDescent="0.2">
      <c r="A9426" s="63">
        <v>315</v>
      </c>
      <c r="C9426">
        <v>1</v>
      </c>
      <c r="D9426">
        <v>2</v>
      </c>
      <c r="E9426">
        <v>3</v>
      </c>
      <c r="F9426">
        <v>4</v>
      </c>
      <c r="G9426">
        <v>5</v>
      </c>
      <c r="H9426">
        <v>6</v>
      </c>
      <c r="I9426">
        <v>7</v>
      </c>
      <c r="J9426">
        <v>8</v>
      </c>
      <c r="K9426">
        <v>9</v>
      </c>
      <c r="L9426">
        <v>10</v>
      </c>
      <c r="M9426">
        <v>11</v>
      </c>
      <c r="N9426">
        <v>12</v>
      </c>
      <c r="O9426">
        <v>13</v>
      </c>
      <c r="P9426">
        <v>14</v>
      </c>
      <c r="Q9426">
        <v>15</v>
      </c>
      <c r="R9426">
        <v>16</v>
      </c>
      <c r="S9426">
        <v>17</v>
      </c>
      <c r="T9426">
        <v>18</v>
      </c>
      <c r="U9426">
        <v>19</v>
      </c>
      <c r="V9426">
        <v>20</v>
      </c>
      <c r="W9426">
        <v>21</v>
      </c>
      <c r="X9426">
        <v>22</v>
      </c>
      <c r="Y9426">
        <v>23</v>
      </c>
      <c r="Z9426">
        <v>24</v>
      </c>
      <c r="AA9426">
        <v>25</v>
      </c>
      <c r="AB9426">
        <v>26</v>
      </c>
      <c r="AC9426">
        <v>27</v>
      </c>
      <c r="AD9426">
        <v>28</v>
      </c>
    </row>
    <row r="9427" spans="1:33" x14ac:dyDescent="0.2">
      <c r="A9427" s="63"/>
      <c r="B9427">
        <v>1</v>
      </c>
      <c r="C9427">
        <v>0</v>
      </c>
      <c r="D9427">
        <v>0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0</v>
      </c>
      <c r="N9427">
        <v>0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G9427">
        <v>1</v>
      </c>
    </row>
    <row r="9428" spans="1:33" x14ac:dyDescent="0.2">
      <c r="A9428" s="63"/>
      <c r="B9428">
        <v>2</v>
      </c>
      <c r="C9428">
        <v>0</v>
      </c>
      <c r="D9428">
        <v>0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0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</row>
    <row r="9429" spans="1:33" x14ac:dyDescent="0.2">
      <c r="A9429" s="63"/>
      <c r="B9429">
        <v>3</v>
      </c>
      <c r="C9429">
        <v>0</v>
      </c>
      <c r="D9429">
        <v>0</v>
      </c>
      <c r="E9429">
        <v>0</v>
      </c>
      <c r="F9429">
        <v>0</v>
      </c>
      <c r="G9429">
        <v>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</row>
    <row r="9430" spans="1:33" x14ac:dyDescent="0.2">
      <c r="A9430" s="63"/>
      <c r="B9430">
        <v>4</v>
      </c>
      <c r="C9430">
        <v>0</v>
      </c>
      <c r="D9430">
        <v>0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</row>
    <row r="9431" spans="1:33" x14ac:dyDescent="0.2">
      <c r="A9431" s="63"/>
      <c r="B9431">
        <v>5</v>
      </c>
      <c r="C9431">
        <v>0</v>
      </c>
      <c r="D9431">
        <v>0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0</v>
      </c>
      <c r="P9431">
        <v>0</v>
      </c>
      <c r="Q9431">
        <v>0</v>
      </c>
      <c r="R9431">
        <v>0</v>
      </c>
      <c r="S9431">
        <v>0</v>
      </c>
      <c r="T9431">
        <v>166</v>
      </c>
      <c r="U9431">
        <v>253</v>
      </c>
      <c r="V9431">
        <v>124</v>
      </c>
      <c r="W9431">
        <v>53</v>
      </c>
      <c r="X9431">
        <v>0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</row>
    <row r="9432" spans="1:33" x14ac:dyDescent="0.2">
      <c r="A9432" s="63"/>
      <c r="B9432">
        <v>6</v>
      </c>
      <c r="C9432">
        <v>0</v>
      </c>
      <c r="D9432">
        <v>0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0</v>
      </c>
      <c r="M9432">
        <v>0</v>
      </c>
      <c r="N9432">
        <v>0</v>
      </c>
      <c r="O9432">
        <v>0</v>
      </c>
      <c r="P9432">
        <v>0</v>
      </c>
      <c r="Q9432">
        <v>0</v>
      </c>
      <c r="R9432">
        <v>0</v>
      </c>
      <c r="S9432">
        <v>0</v>
      </c>
      <c r="T9432">
        <v>140</v>
      </c>
      <c r="U9432">
        <v>251</v>
      </c>
      <c r="V9432">
        <v>251</v>
      </c>
      <c r="W9432">
        <v>18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</row>
    <row r="9433" spans="1:33" x14ac:dyDescent="0.2">
      <c r="A9433" s="63"/>
      <c r="B9433">
        <v>7</v>
      </c>
      <c r="C9433">
        <v>0</v>
      </c>
      <c r="D9433">
        <v>0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0</v>
      </c>
      <c r="M9433">
        <v>0</v>
      </c>
      <c r="N9433">
        <v>0</v>
      </c>
      <c r="O9433">
        <v>0</v>
      </c>
      <c r="P9433">
        <v>0</v>
      </c>
      <c r="Q9433">
        <v>0</v>
      </c>
      <c r="R9433">
        <v>0</v>
      </c>
      <c r="S9433">
        <v>125</v>
      </c>
      <c r="T9433">
        <v>246</v>
      </c>
      <c r="U9433">
        <v>251</v>
      </c>
      <c r="V9433">
        <v>251</v>
      </c>
      <c r="W9433">
        <v>51</v>
      </c>
      <c r="X9433">
        <v>0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</row>
    <row r="9434" spans="1:33" x14ac:dyDescent="0.2">
      <c r="A9434" s="63"/>
      <c r="B9434">
        <v>8</v>
      </c>
      <c r="C9434">
        <v>0</v>
      </c>
      <c r="D9434">
        <v>0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0</v>
      </c>
      <c r="M9434">
        <v>0</v>
      </c>
      <c r="N9434">
        <v>0</v>
      </c>
      <c r="O9434">
        <v>0</v>
      </c>
      <c r="P9434">
        <v>0</v>
      </c>
      <c r="Q9434">
        <v>0</v>
      </c>
      <c r="R9434">
        <v>32</v>
      </c>
      <c r="S9434">
        <v>190</v>
      </c>
      <c r="T9434">
        <v>251</v>
      </c>
      <c r="U9434">
        <v>251</v>
      </c>
      <c r="V9434">
        <v>251</v>
      </c>
      <c r="W9434">
        <v>103</v>
      </c>
      <c r="X9434">
        <v>0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</row>
    <row r="9435" spans="1:33" x14ac:dyDescent="0.2">
      <c r="A9435" s="63"/>
      <c r="B9435">
        <v>9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0</v>
      </c>
      <c r="M9435">
        <v>0</v>
      </c>
      <c r="N9435">
        <v>0</v>
      </c>
      <c r="O9435">
        <v>0</v>
      </c>
      <c r="P9435">
        <v>0</v>
      </c>
      <c r="Q9435">
        <v>0</v>
      </c>
      <c r="R9435">
        <v>21</v>
      </c>
      <c r="S9435">
        <v>174</v>
      </c>
      <c r="T9435">
        <v>251</v>
      </c>
      <c r="U9435">
        <v>251</v>
      </c>
      <c r="V9435">
        <v>251</v>
      </c>
      <c r="W9435">
        <v>0</v>
      </c>
      <c r="X9435">
        <v>0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</row>
    <row r="9436" spans="1:33" x14ac:dyDescent="0.2">
      <c r="A9436" s="63"/>
      <c r="B9436">
        <v>10</v>
      </c>
      <c r="C9436">
        <v>0</v>
      </c>
      <c r="D9436">
        <v>0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0</v>
      </c>
      <c r="M9436">
        <v>0</v>
      </c>
      <c r="N9436">
        <v>0</v>
      </c>
      <c r="O9436">
        <v>0</v>
      </c>
      <c r="P9436">
        <v>0</v>
      </c>
      <c r="Q9436">
        <v>0</v>
      </c>
      <c r="R9436">
        <v>73</v>
      </c>
      <c r="S9436">
        <v>176</v>
      </c>
      <c r="T9436">
        <v>253</v>
      </c>
      <c r="U9436">
        <v>253</v>
      </c>
      <c r="V9436">
        <v>201</v>
      </c>
      <c r="W9436">
        <v>0</v>
      </c>
      <c r="X9436">
        <v>0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</row>
    <row r="9437" spans="1:33" x14ac:dyDescent="0.2">
      <c r="A9437" s="63"/>
      <c r="B9437">
        <v>11</v>
      </c>
      <c r="C9437">
        <v>0</v>
      </c>
      <c r="D9437">
        <v>0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0</v>
      </c>
      <c r="M9437">
        <v>0</v>
      </c>
      <c r="N9437">
        <v>0</v>
      </c>
      <c r="O9437">
        <v>0</v>
      </c>
      <c r="P9437">
        <v>0</v>
      </c>
      <c r="Q9437">
        <v>0</v>
      </c>
      <c r="R9437">
        <v>149</v>
      </c>
      <c r="S9437">
        <v>251</v>
      </c>
      <c r="T9437">
        <v>251</v>
      </c>
      <c r="U9437">
        <v>251</v>
      </c>
      <c r="V9437">
        <v>71</v>
      </c>
      <c r="W9437">
        <v>0</v>
      </c>
      <c r="X9437">
        <v>0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</row>
    <row r="9438" spans="1:33" x14ac:dyDescent="0.2">
      <c r="A9438" s="63"/>
      <c r="B9438">
        <v>12</v>
      </c>
      <c r="C9438">
        <v>0</v>
      </c>
      <c r="D9438">
        <v>0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0</v>
      </c>
      <c r="N9438">
        <v>0</v>
      </c>
      <c r="O9438">
        <v>0</v>
      </c>
      <c r="P9438">
        <v>0</v>
      </c>
      <c r="Q9438">
        <v>27</v>
      </c>
      <c r="R9438">
        <v>228</v>
      </c>
      <c r="S9438">
        <v>251</v>
      </c>
      <c r="T9438">
        <v>251</v>
      </c>
      <c r="U9438">
        <v>157</v>
      </c>
      <c r="V9438">
        <v>10</v>
      </c>
      <c r="W9438">
        <v>0</v>
      </c>
      <c r="X9438">
        <v>0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</row>
    <row r="9439" spans="1:33" x14ac:dyDescent="0.2">
      <c r="A9439" s="63"/>
      <c r="B9439">
        <v>13</v>
      </c>
      <c r="C9439">
        <v>0</v>
      </c>
      <c r="D9439">
        <v>0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0</v>
      </c>
      <c r="L9439">
        <v>0</v>
      </c>
      <c r="M9439">
        <v>0</v>
      </c>
      <c r="N9439">
        <v>0</v>
      </c>
      <c r="O9439">
        <v>0</v>
      </c>
      <c r="P9439">
        <v>0</v>
      </c>
      <c r="Q9439">
        <v>180</v>
      </c>
      <c r="R9439">
        <v>253</v>
      </c>
      <c r="S9439">
        <v>251</v>
      </c>
      <c r="T9439">
        <v>251</v>
      </c>
      <c r="U9439">
        <v>142</v>
      </c>
      <c r="V9439">
        <v>0</v>
      </c>
      <c r="W9439">
        <v>0</v>
      </c>
      <c r="X9439">
        <v>0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</row>
    <row r="9440" spans="1:33" x14ac:dyDescent="0.2">
      <c r="A9440" s="63"/>
      <c r="B9440">
        <v>14</v>
      </c>
      <c r="C9440">
        <v>0</v>
      </c>
      <c r="D9440">
        <v>0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0</v>
      </c>
      <c r="K9440">
        <v>0</v>
      </c>
      <c r="L9440">
        <v>0</v>
      </c>
      <c r="M9440">
        <v>0</v>
      </c>
      <c r="N9440">
        <v>0</v>
      </c>
      <c r="O9440">
        <v>27</v>
      </c>
      <c r="P9440">
        <v>180</v>
      </c>
      <c r="Q9440">
        <v>231</v>
      </c>
      <c r="R9440">
        <v>253</v>
      </c>
      <c r="S9440">
        <v>251</v>
      </c>
      <c r="T9440">
        <v>96</v>
      </c>
      <c r="U9440">
        <v>41</v>
      </c>
      <c r="V9440">
        <v>0</v>
      </c>
      <c r="W9440">
        <v>0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</row>
    <row r="9441" spans="1:30" x14ac:dyDescent="0.2">
      <c r="A9441" s="63"/>
      <c r="B9441">
        <v>15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0</v>
      </c>
      <c r="K9441">
        <v>0</v>
      </c>
      <c r="L9441">
        <v>0</v>
      </c>
      <c r="M9441">
        <v>0</v>
      </c>
      <c r="N9441">
        <v>0</v>
      </c>
      <c r="O9441">
        <v>89</v>
      </c>
      <c r="P9441">
        <v>253</v>
      </c>
      <c r="Q9441">
        <v>253</v>
      </c>
      <c r="R9441">
        <v>255</v>
      </c>
      <c r="S9441">
        <v>211</v>
      </c>
      <c r="T9441">
        <v>25</v>
      </c>
      <c r="U9441">
        <v>0</v>
      </c>
      <c r="V9441">
        <v>0</v>
      </c>
      <c r="W9441">
        <v>0</v>
      </c>
      <c r="X9441">
        <v>0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</row>
    <row r="9442" spans="1:30" x14ac:dyDescent="0.2">
      <c r="A9442" s="63"/>
      <c r="B9442">
        <v>16</v>
      </c>
      <c r="C9442">
        <v>0</v>
      </c>
      <c r="D9442">
        <v>0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0</v>
      </c>
      <c r="K9442">
        <v>0</v>
      </c>
      <c r="L9442">
        <v>0</v>
      </c>
      <c r="M9442">
        <v>0</v>
      </c>
      <c r="N9442">
        <v>0</v>
      </c>
      <c r="O9442">
        <v>217</v>
      </c>
      <c r="P9442">
        <v>251</v>
      </c>
      <c r="Q9442">
        <v>251</v>
      </c>
      <c r="R9442">
        <v>253</v>
      </c>
      <c r="S9442">
        <v>107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</row>
    <row r="9443" spans="1:30" x14ac:dyDescent="0.2">
      <c r="A9443" s="63"/>
      <c r="B9443">
        <v>17</v>
      </c>
      <c r="C9443">
        <v>0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0</v>
      </c>
      <c r="N9443">
        <v>21</v>
      </c>
      <c r="O9443">
        <v>221</v>
      </c>
      <c r="P9443">
        <v>251</v>
      </c>
      <c r="Q9443">
        <v>251</v>
      </c>
      <c r="R9443">
        <v>242</v>
      </c>
      <c r="S9443">
        <v>92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</row>
    <row r="9444" spans="1:30" x14ac:dyDescent="0.2">
      <c r="A9444" s="63"/>
      <c r="B9444">
        <v>18</v>
      </c>
      <c r="C9444">
        <v>0</v>
      </c>
      <c r="D9444">
        <v>0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0</v>
      </c>
      <c r="K9444">
        <v>0</v>
      </c>
      <c r="L9444">
        <v>0</v>
      </c>
      <c r="M9444">
        <v>32</v>
      </c>
      <c r="N9444">
        <v>190</v>
      </c>
      <c r="O9444">
        <v>251</v>
      </c>
      <c r="P9444">
        <v>251</v>
      </c>
      <c r="Q9444">
        <v>251</v>
      </c>
      <c r="R9444">
        <v>103</v>
      </c>
      <c r="S9444">
        <v>0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</row>
    <row r="9445" spans="1:30" x14ac:dyDescent="0.2">
      <c r="A9445" s="63"/>
      <c r="B9445">
        <v>19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0</v>
      </c>
      <c r="M9445">
        <v>202</v>
      </c>
      <c r="N9445">
        <v>251</v>
      </c>
      <c r="O9445">
        <v>251</v>
      </c>
      <c r="P9445">
        <v>251</v>
      </c>
      <c r="Q9445">
        <v>122</v>
      </c>
      <c r="R9445">
        <v>0</v>
      </c>
      <c r="S9445">
        <v>0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</row>
    <row r="9446" spans="1:30" x14ac:dyDescent="0.2">
      <c r="A9446" s="63"/>
      <c r="B9446">
        <v>20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53</v>
      </c>
      <c r="M9446">
        <v>255</v>
      </c>
      <c r="N9446">
        <v>253</v>
      </c>
      <c r="O9446">
        <v>253</v>
      </c>
      <c r="P9446">
        <v>221</v>
      </c>
      <c r="Q9446">
        <v>51</v>
      </c>
      <c r="R9446">
        <v>0</v>
      </c>
      <c r="S9446">
        <v>0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</row>
    <row r="9447" spans="1:30" x14ac:dyDescent="0.2">
      <c r="A9447" s="63"/>
      <c r="B9447">
        <v>21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180</v>
      </c>
      <c r="M9447">
        <v>253</v>
      </c>
      <c r="N9447">
        <v>251</v>
      </c>
      <c r="O9447">
        <v>251</v>
      </c>
      <c r="P9447">
        <v>142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</row>
    <row r="9448" spans="1:30" x14ac:dyDescent="0.2">
      <c r="A9448" s="63"/>
      <c r="B9448">
        <v>22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180</v>
      </c>
      <c r="M9448">
        <v>253</v>
      </c>
      <c r="N9448">
        <v>251</v>
      </c>
      <c r="O9448">
        <v>251</v>
      </c>
      <c r="P9448">
        <v>142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</row>
    <row r="9449" spans="1:30" x14ac:dyDescent="0.2">
      <c r="A9449" s="63"/>
      <c r="B9449">
        <v>23</v>
      </c>
      <c r="C9449">
        <v>0</v>
      </c>
      <c r="D9449">
        <v>0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180</v>
      </c>
      <c r="M9449">
        <v>253</v>
      </c>
      <c r="N9449">
        <v>251</v>
      </c>
      <c r="O9449">
        <v>157</v>
      </c>
      <c r="P9449">
        <v>82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</row>
    <row r="9450" spans="1:30" x14ac:dyDescent="0.2">
      <c r="A9450" s="63"/>
      <c r="B9450">
        <v>24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180</v>
      </c>
      <c r="M9450">
        <v>253</v>
      </c>
      <c r="N9450">
        <v>147</v>
      </c>
      <c r="O9450">
        <v>10</v>
      </c>
      <c r="P9450">
        <v>0</v>
      </c>
      <c r="Q9450">
        <v>0</v>
      </c>
      <c r="R9450">
        <v>0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</row>
    <row r="9451" spans="1:30" x14ac:dyDescent="0.2">
      <c r="A9451" s="63"/>
      <c r="B9451">
        <v>25</v>
      </c>
      <c r="C9451">
        <v>0</v>
      </c>
      <c r="D9451">
        <v>0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</row>
    <row r="9452" spans="1:30" x14ac:dyDescent="0.2">
      <c r="A9452" s="63"/>
      <c r="B9452">
        <v>26</v>
      </c>
      <c r="C9452">
        <v>0</v>
      </c>
      <c r="D9452">
        <v>0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</row>
    <row r="9453" spans="1:30" x14ac:dyDescent="0.2">
      <c r="A9453" s="63"/>
      <c r="B9453">
        <v>27</v>
      </c>
      <c r="C9453">
        <v>0</v>
      </c>
      <c r="D9453">
        <v>0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</row>
    <row r="9454" spans="1:30" x14ac:dyDescent="0.2">
      <c r="A9454" s="63"/>
      <c r="B9454">
        <v>28</v>
      </c>
      <c r="C9454">
        <v>0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</row>
    <row r="9455" spans="1:30" x14ac:dyDescent="0.2">
      <c r="A9455" s="63"/>
    </row>
    <row r="9456" spans="1:30" x14ac:dyDescent="0.2">
      <c r="A9456" s="63">
        <v>316</v>
      </c>
      <c r="C9456">
        <v>1</v>
      </c>
      <c r="D9456">
        <v>2</v>
      </c>
      <c r="E9456">
        <v>3</v>
      </c>
      <c r="F9456">
        <v>4</v>
      </c>
      <c r="G9456">
        <v>5</v>
      </c>
      <c r="H9456">
        <v>6</v>
      </c>
      <c r="I9456">
        <v>7</v>
      </c>
      <c r="J9456">
        <v>8</v>
      </c>
      <c r="K9456">
        <v>9</v>
      </c>
      <c r="L9456">
        <v>10</v>
      </c>
      <c r="M9456">
        <v>11</v>
      </c>
      <c r="N9456">
        <v>12</v>
      </c>
      <c r="O9456">
        <v>13</v>
      </c>
      <c r="P9456">
        <v>14</v>
      </c>
      <c r="Q9456">
        <v>15</v>
      </c>
      <c r="R9456">
        <v>16</v>
      </c>
      <c r="S9456">
        <v>17</v>
      </c>
      <c r="T9456">
        <v>18</v>
      </c>
      <c r="U9456">
        <v>19</v>
      </c>
      <c r="V9456">
        <v>20</v>
      </c>
      <c r="W9456">
        <v>21</v>
      </c>
      <c r="X9456">
        <v>22</v>
      </c>
      <c r="Y9456">
        <v>23</v>
      </c>
      <c r="Z9456">
        <v>24</v>
      </c>
      <c r="AA9456">
        <v>25</v>
      </c>
      <c r="AB9456">
        <v>26</v>
      </c>
      <c r="AC9456">
        <v>27</v>
      </c>
      <c r="AD9456">
        <v>28</v>
      </c>
    </row>
    <row r="9457" spans="1:33" x14ac:dyDescent="0.2">
      <c r="A9457" s="63"/>
      <c r="B9457">
        <v>1</v>
      </c>
      <c r="C9457">
        <v>0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G9457">
        <v>8</v>
      </c>
    </row>
    <row r="9458" spans="1:33" x14ac:dyDescent="0.2">
      <c r="A9458" s="63"/>
      <c r="B9458">
        <v>2</v>
      </c>
      <c r="C9458">
        <v>0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</row>
    <row r="9459" spans="1:33" x14ac:dyDescent="0.2">
      <c r="A9459" s="63"/>
      <c r="B9459">
        <v>3</v>
      </c>
      <c r="C9459">
        <v>0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</row>
    <row r="9460" spans="1:33" x14ac:dyDescent="0.2">
      <c r="A9460" s="63"/>
      <c r="B9460">
        <v>4</v>
      </c>
      <c r="C9460">
        <v>0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</row>
    <row r="9461" spans="1:33" x14ac:dyDescent="0.2">
      <c r="A9461" s="63"/>
      <c r="B9461">
        <v>5</v>
      </c>
      <c r="C9461">
        <v>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41</v>
      </c>
      <c r="O9461">
        <v>34</v>
      </c>
      <c r="P9461">
        <v>169</v>
      </c>
      <c r="Q9461">
        <v>254</v>
      </c>
      <c r="R9461">
        <v>253</v>
      </c>
      <c r="S9461">
        <v>155</v>
      </c>
      <c r="T9461">
        <v>155</v>
      </c>
      <c r="U9461">
        <v>73</v>
      </c>
      <c r="V9461">
        <v>0</v>
      </c>
      <c r="W9461">
        <v>0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</row>
    <row r="9462" spans="1:33" x14ac:dyDescent="0.2">
      <c r="A9462" s="63"/>
      <c r="B9462">
        <v>6</v>
      </c>
      <c r="C9462">
        <v>0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21</v>
      </c>
      <c r="N9462">
        <v>214</v>
      </c>
      <c r="O9462">
        <v>236</v>
      </c>
      <c r="P9462">
        <v>253</v>
      </c>
      <c r="Q9462">
        <v>252</v>
      </c>
      <c r="R9462">
        <v>244</v>
      </c>
      <c r="S9462">
        <v>250</v>
      </c>
      <c r="T9462">
        <v>253</v>
      </c>
      <c r="U9462">
        <v>241</v>
      </c>
      <c r="V9462">
        <v>111</v>
      </c>
      <c r="W9462">
        <v>0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</row>
    <row r="9463" spans="1:33" x14ac:dyDescent="0.2">
      <c r="A9463" s="63"/>
      <c r="B9463">
        <v>7</v>
      </c>
      <c r="C9463">
        <v>0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229</v>
      </c>
      <c r="N9463">
        <v>253</v>
      </c>
      <c r="O9463">
        <v>253</v>
      </c>
      <c r="P9463">
        <v>229</v>
      </c>
      <c r="Q9463">
        <v>151</v>
      </c>
      <c r="R9463">
        <v>2</v>
      </c>
      <c r="S9463">
        <v>54</v>
      </c>
      <c r="T9463">
        <v>203</v>
      </c>
      <c r="U9463">
        <v>253</v>
      </c>
      <c r="V9463">
        <v>245</v>
      </c>
      <c r="W9463">
        <v>49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</row>
    <row r="9464" spans="1:33" x14ac:dyDescent="0.2">
      <c r="A9464" s="63"/>
      <c r="B9464">
        <v>8</v>
      </c>
      <c r="C9464">
        <v>0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113</v>
      </c>
      <c r="M9464">
        <v>250</v>
      </c>
      <c r="N9464">
        <v>254</v>
      </c>
      <c r="O9464">
        <v>172</v>
      </c>
      <c r="P9464">
        <v>22</v>
      </c>
      <c r="Q9464">
        <v>0</v>
      </c>
      <c r="R9464">
        <v>0</v>
      </c>
      <c r="S9464">
        <v>0</v>
      </c>
      <c r="T9464">
        <v>29</v>
      </c>
      <c r="U9464">
        <v>253</v>
      </c>
      <c r="V9464">
        <v>254</v>
      </c>
      <c r="W9464">
        <v>152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</row>
    <row r="9465" spans="1:33" x14ac:dyDescent="0.2">
      <c r="A9465" s="63"/>
      <c r="B9465">
        <v>9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14</v>
      </c>
      <c r="L9465">
        <v>229</v>
      </c>
      <c r="M9465">
        <v>253</v>
      </c>
      <c r="N9465">
        <v>127</v>
      </c>
      <c r="O9465">
        <v>36</v>
      </c>
      <c r="P9465">
        <v>0</v>
      </c>
      <c r="Q9465">
        <v>0</v>
      </c>
      <c r="R9465">
        <v>0</v>
      </c>
      <c r="S9465">
        <v>0</v>
      </c>
      <c r="T9465">
        <v>5</v>
      </c>
      <c r="U9465">
        <v>128</v>
      </c>
      <c r="V9465">
        <v>254</v>
      </c>
      <c r="W9465">
        <v>142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</row>
    <row r="9466" spans="1:33" x14ac:dyDescent="0.2">
      <c r="A9466" s="63"/>
      <c r="B9466">
        <v>10</v>
      </c>
      <c r="C9466">
        <v>0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111</v>
      </c>
      <c r="L9466">
        <v>253</v>
      </c>
      <c r="M9466">
        <v>238</v>
      </c>
      <c r="N9466">
        <v>34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160</v>
      </c>
      <c r="V9466">
        <v>251</v>
      </c>
      <c r="W9466">
        <v>75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</row>
    <row r="9467" spans="1:33" x14ac:dyDescent="0.2">
      <c r="A9467" s="63"/>
      <c r="B9467">
        <v>11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192</v>
      </c>
      <c r="L9467">
        <v>253</v>
      </c>
      <c r="M9467">
        <v>151</v>
      </c>
      <c r="N9467">
        <v>0</v>
      </c>
      <c r="O9467">
        <v>135</v>
      </c>
      <c r="P9467">
        <v>185</v>
      </c>
      <c r="Q9467">
        <v>70</v>
      </c>
      <c r="R9467">
        <v>0</v>
      </c>
      <c r="S9467">
        <v>0</v>
      </c>
      <c r="T9467">
        <v>45</v>
      </c>
      <c r="U9467">
        <v>231</v>
      </c>
      <c r="V9467">
        <v>195</v>
      </c>
      <c r="W9467">
        <v>0</v>
      </c>
      <c r="X9467">
        <v>0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</row>
    <row r="9468" spans="1:33" x14ac:dyDescent="0.2">
      <c r="A9468" s="63"/>
      <c r="B9468">
        <v>12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52</v>
      </c>
      <c r="K9468">
        <v>231</v>
      </c>
      <c r="L9468">
        <v>253</v>
      </c>
      <c r="M9468">
        <v>246</v>
      </c>
      <c r="N9468">
        <v>167</v>
      </c>
      <c r="O9468">
        <v>247</v>
      </c>
      <c r="P9468">
        <v>253</v>
      </c>
      <c r="Q9468">
        <v>251</v>
      </c>
      <c r="R9468">
        <v>48</v>
      </c>
      <c r="S9468">
        <v>40</v>
      </c>
      <c r="T9468">
        <v>215</v>
      </c>
      <c r="U9468">
        <v>253</v>
      </c>
      <c r="V9468">
        <v>128</v>
      </c>
      <c r="W9468">
        <v>0</v>
      </c>
      <c r="X9468">
        <v>0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</row>
    <row r="9469" spans="1:33" x14ac:dyDescent="0.2">
      <c r="A9469" s="63"/>
      <c r="B9469">
        <v>13</v>
      </c>
      <c r="C9469">
        <v>0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83</v>
      </c>
      <c r="L9469">
        <v>253</v>
      </c>
      <c r="M9469">
        <v>253</v>
      </c>
      <c r="N9469">
        <v>253</v>
      </c>
      <c r="O9469">
        <v>253</v>
      </c>
      <c r="P9469">
        <v>254</v>
      </c>
      <c r="Q9469">
        <v>253</v>
      </c>
      <c r="R9469">
        <v>207</v>
      </c>
      <c r="S9469">
        <v>254</v>
      </c>
      <c r="T9469">
        <v>253</v>
      </c>
      <c r="U9469">
        <v>227</v>
      </c>
      <c r="V9469">
        <v>42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</row>
    <row r="9470" spans="1:33" x14ac:dyDescent="0.2">
      <c r="A9470" s="63"/>
      <c r="B9470">
        <v>14</v>
      </c>
      <c r="C9470">
        <v>0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1</v>
      </c>
      <c r="L9470">
        <v>49</v>
      </c>
      <c r="M9470">
        <v>244</v>
      </c>
      <c r="N9470">
        <v>253</v>
      </c>
      <c r="O9470">
        <v>253</v>
      </c>
      <c r="P9470">
        <v>253</v>
      </c>
      <c r="Q9470">
        <v>253</v>
      </c>
      <c r="R9470">
        <v>253</v>
      </c>
      <c r="S9470">
        <v>253</v>
      </c>
      <c r="T9470">
        <v>253</v>
      </c>
      <c r="U9470">
        <v>120</v>
      </c>
      <c r="V9470">
        <v>26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</row>
    <row r="9471" spans="1:33" x14ac:dyDescent="0.2">
      <c r="A9471" s="63"/>
      <c r="B9471">
        <v>15</v>
      </c>
      <c r="C9471">
        <v>0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77</v>
      </c>
      <c r="M9471">
        <v>253</v>
      </c>
      <c r="N9471">
        <v>252</v>
      </c>
      <c r="O9471">
        <v>209</v>
      </c>
      <c r="P9471">
        <v>252</v>
      </c>
      <c r="Q9471">
        <v>253</v>
      </c>
      <c r="R9471">
        <v>253</v>
      </c>
      <c r="S9471">
        <v>253</v>
      </c>
      <c r="T9471">
        <v>253</v>
      </c>
      <c r="U9471">
        <v>253</v>
      </c>
      <c r="V9471">
        <v>229</v>
      </c>
      <c r="W9471">
        <v>62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</row>
    <row r="9472" spans="1:33" x14ac:dyDescent="0.2">
      <c r="A9472" s="63"/>
      <c r="B9472">
        <v>16</v>
      </c>
      <c r="C9472">
        <v>0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175</v>
      </c>
      <c r="M9472">
        <v>253</v>
      </c>
      <c r="N9472">
        <v>107</v>
      </c>
      <c r="O9472">
        <v>0</v>
      </c>
      <c r="P9472">
        <v>132</v>
      </c>
      <c r="Q9472">
        <v>179</v>
      </c>
      <c r="R9472">
        <v>114</v>
      </c>
      <c r="S9472">
        <v>95</v>
      </c>
      <c r="T9472">
        <v>139</v>
      </c>
      <c r="U9472">
        <v>234</v>
      </c>
      <c r="V9472">
        <v>254</v>
      </c>
      <c r="W9472">
        <v>173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</row>
    <row r="9473" spans="1:33" x14ac:dyDescent="0.2">
      <c r="A9473" s="63"/>
      <c r="B9473">
        <v>17</v>
      </c>
      <c r="C9473">
        <v>0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23</v>
      </c>
      <c r="L9473">
        <v>241</v>
      </c>
      <c r="M9473">
        <v>253</v>
      </c>
      <c r="N9473">
        <v>69</v>
      </c>
      <c r="O9473">
        <v>0</v>
      </c>
      <c r="P9473">
        <v>52</v>
      </c>
      <c r="Q9473">
        <v>18</v>
      </c>
      <c r="R9473">
        <v>0</v>
      </c>
      <c r="S9473">
        <v>0</v>
      </c>
      <c r="T9473">
        <v>0</v>
      </c>
      <c r="U9473">
        <v>94</v>
      </c>
      <c r="V9473">
        <v>234</v>
      </c>
      <c r="W9473">
        <v>241</v>
      </c>
      <c r="X9473">
        <v>148</v>
      </c>
      <c r="Y9473">
        <v>4</v>
      </c>
      <c r="Z9473">
        <v>0</v>
      </c>
      <c r="AA9473">
        <v>0</v>
      </c>
      <c r="AB9473">
        <v>0</v>
      </c>
      <c r="AC9473">
        <v>0</v>
      </c>
      <c r="AD9473">
        <v>0</v>
      </c>
    </row>
    <row r="9474" spans="1:33" x14ac:dyDescent="0.2">
      <c r="A9474" s="63"/>
      <c r="B9474">
        <v>18</v>
      </c>
      <c r="C9474">
        <v>0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120</v>
      </c>
      <c r="L9474">
        <v>253</v>
      </c>
      <c r="M9474">
        <v>253</v>
      </c>
      <c r="N9474">
        <v>69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125</v>
      </c>
      <c r="W9474">
        <v>253</v>
      </c>
      <c r="X9474">
        <v>244</v>
      </c>
      <c r="Y9474">
        <v>47</v>
      </c>
      <c r="Z9474">
        <v>0</v>
      </c>
      <c r="AA9474">
        <v>0</v>
      </c>
      <c r="AB9474">
        <v>0</v>
      </c>
      <c r="AC9474">
        <v>0</v>
      </c>
      <c r="AD9474">
        <v>0</v>
      </c>
    </row>
    <row r="9475" spans="1:33" x14ac:dyDescent="0.2">
      <c r="A9475" s="63"/>
      <c r="B9475">
        <v>19</v>
      </c>
      <c r="C9475">
        <v>0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32</v>
      </c>
      <c r="L9475">
        <v>254</v>
      </c>
      <c r="M9475">
        <v>138</v>
      </c>
      <c r="N9475">
        <v>8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25</v>
      </c>
      <c r="W9475">
        <v>217</v>
      </c>
      <c r="X9475">
        <v>236</v>
      </c>
      <c r="Y9475">
        <v>32</v>
      </c>
      <c r="Z9475">
        <v>0</v>
      </c>
      <c r="AA9475">
        <v>0</v>
      </c>
      <c r="AB9475">
        <v>0</v>
      </c>
      <c r="AC9475">
        <v>0</v>
      </c>
      <c r="AD9475">
        <v>0</v>
      </c>
    </row>
    <row r="9476" spans="1:33" x14ac:dyDescent="0.2">
      <c r="A9476" s="63"/>
      <c r="B9476">
        <v>20</v>
      </c>
      <c r="C9476">
        <v>0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21</v>
      </c>
      <c r="L9476">
        <v>253</v>
      </c>
      <c r="M9476">
        <v>216</v>
      </c>
      <c r="N9476">
        <v>49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8</v>
      </c>
      <c r="W9476">
        <v>203</v>
      </c>
      <c r="X9476">
        <v>229</v>
      </c>
      <c r="Y9476">
        <v>19</v>
      </c>
      <c r="Z9476">
        <v>0</v>
      </c>
      <c r="AA9476">
        <v>0</v>
      </c>
      <c r="AB9476">
        <v>0</v>
      </c>
      <c r="AC9476">
        <v>0</v>
      </c>
      <c r="AD9476">
        <v>0</v>
      </c>
    </row>
    <row r="9477" spans="1:33" x14ac:dyDescent="0.2">
      <c r="A9477" s="63"/>
      <c r="B9477">
        <v>21</v>
      </c>
      <c r="C9477">
        <v>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21</v>
      </c>
      <c r="L9477">
        <v>254</v>
      </c>
      <c r="M9477">
        <v>254</v>
      </c>
      <c r="N9477">
        <v>167</v>
      </c>
      <c r="O9477">
        <v>80</v>
      </c>
      <c r="P9477">
        <v>22</v>
      </c>
      <c r="Q9477">
        <v>1</v>
      </c>
      <c r="R9477">
        <v>14</v>
      </c>
      <c r="S9477">
        <v>0</v>
      </c>
      <c r="T9477">
        <v>30</v>
      </c>
      <c r="U9477">
        <v>63</v>
      </c>
      <c r="V9477">
        <v>186</v>
      </c>
      <c r="W9477">
        <v>253</v>
      </c>
      <c r="X9477">
        <v>219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</row>
    <row r="9478" spans="1:33" x14ac:dyDescent="0.2">
      <c r="A9478" s="63"/>
      <c r="B9478">
        <v>22</v>
      </c>
      <c r="C9478">
        <v>0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6</v>
      </c>
      <c r="L9478">
        <v>159</v>
      </c>
      <c r="M9478">
        <v>253</v>
      </c>
      <c r="N9478">
        <v>253</v>
      </c>
      <c r="O9478">
        <v>253</v>
      </c>
      <c r="P9478">
        <v>228</v>
      </c>
      <c r="Q9478">
        <v>191</v>
      </c>
      <c r="R9478">
        <v>215</v>
      </c>
      <c r="S9478">
        <v>190</v>
      </c>
      <c r="T9478">
        <v>244</v>
      </c>
      <c r="U9478">
        <v>253</v>
      </c>
      <c r="V9478">
        <v>254</v>
      </c>
      <c r="W9478">
        <v>253</v>
      </c>
      <c r="X9478">
        <v>109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</row>
    <row r="9479" spans="1:33" x14ac:dyDescent="0.2">
      <c r="A9479" s="63"/>
      <c r="B9479">
        <v>23</v>
      </c>
      <c r="C9479">
        <v>0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3</v>
      </c>
      <c r="M9479">
        <v>190</v>
      </c>
      <c r="N9479">
        <v>241</v>
      </c>
      <c r="O9479">
        <v>253</v>
      </c>
      <c r="P9479">
        <v>254</v>
      </c>
      <c r="Q9479">
        <v>254</v>
      </c>
      <c r="R9479">
        <v>253</v>
      </c>
      <c r="S9479">
        <v>254</v>
      </c>
      <c r="T9479">
        <v>253</v>
      </c>
      <c r="U9479">
        <v>253</v>
      </c>
      <c r="V9479">
        <v>231</v>
      </c>
      <c r="W9479">
        <v>107</v>
      </c>
      <c r="X9479">
        <v>1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</row>
    <row r="9480" spans="1:33" x14ac:dyDescent="0.2">
      <c r="A9480" s="63"/>
      <c r="B9480">
        <v>24</v>
      </c>
      <c r="C9480">
        <v>0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40</v>
      </c>
      <c r="O9480">
        <v>110</v>
      </c>
      <c r="P9480">
        <v>153</v>
      </c>
      <c r="Q9480">
        <v>173</v>
      </c>
      <c r="R9480">
        <v>253</v>
      </c>
      <c r="S9480">
        <v>167</v>
      </c>
      <c r="T9480">
        <v>100</v>
      </c>
      <c r="U9480">
        <v>88</v>
      </c>
      <c r="V9480">
        <v>28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</row>
    <row r="9481" spans="1:33" x14ac:dyDescent="0.2">
      <c r="A9481" s="63"/>
      <c r="B9481">
        <v>25</v>
      </c>
      <c r="C9481">
        <v>0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</row>
    <row r="9482" spans="1:33" x14ac:dyDescent="0.2">
      <c r="A9482" s="63"/>
      <c r="B9482">
        <v>26</v>
      </c>
      <c r="C9482">
        <v>0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</row>
    <row r="9483" spans="1:33" x14ac:dyDescent="0.2">
      <c r="A9483" s="63"/>
      <c r="B9483">
        <v>27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</row>
    <row r="9484" spans="1:33" x14ac:dyDescent="0.2">
      <c r="A9484" s="63"/>
      <c r="B9484">
        <v>28</v>
      </c>
      <c r="C9484">
        <v>0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</row>
    <row r="9485" spans="1:33" x14ac:dyDescent="0.2">
      <c r="A9485" s="63"/>
    </row>
    <row r="9486" spans="1:33" x14ac:dyDescent="0.2">
      <c r="A9486" s="63">
        <v>317</v>
      </c>
      <c r="C9486">
        <v>1</v>
      </c>
      <c r="D9486">
        <v>2</v>
      </c>
      <c r="E9486">
        <v>3</v>
      </c>
      <c r="F9486">
        <v>4</v>
      </c>
      <c r="G9486">
        <v>5</v>
      </c>
      <c r="H9486">
        <v>6</v>
      </c>
      <c r="I9486">
        <v>7</v>
      </c>
      <c r="J9486">
        <v>8</v>
      </c>
      <c r="K9486">
        <v>9</v>
      </c>
      <c r="L9486">
        <v>10</v>
      </c>
      <c r="M9486">
        <v>11</v>
      </c>
      <c r="N9486">
        <v>12</v>
      </c>
      <c r="O9486">
        <v>13</v>
      </c>
      <c r="P9486">
        <v>14</v>
      </c>
      <c r="Q9486">
        <v>15</v>
      </c>
      <c r="R9486">
        <v>16</v>
      </c>
      <c r="S9486">
        <v>17</v>
      </c>
      <c r="T9486">
        <v>18</v>
      </c>
      <c r="U9486">
        <v>19</v>
      </c>
      <c r="V9486">
        <v>20</v>
      </c>
      <c r="W9486">
        <v>21</v>
      </c>
      <c r="X9486">
        <v>22</v>
      </c>
      <c r="Y9486">
        <v>23</v>
      </c>
      <c r="Z9486">
        <v>24</v>
      </c>
      <c r="AA9486">
        <v>25</v>
      </c>
      <c r="AB9486">
        <v>26</v>
      </c>
      <c r="AC9486">
        <v>27</v>
      </c>
      <c r="AD9486">
        <v>28</v>
      </c>
    </row>
    <row r="9487" spans="1:33" x14ac:dyDescent="0.2">
      <c r="A9487" s="63"/>
      <c r="B9487">
        <v>1</v>
      </c>
      <c r="C9487">
        <v>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G9487">
        <v>7</v>
      </c>
    </row>
    <row r="9488" spans="1:33" x14ac:dyDescent="0.2">
      <c r="A9488" s="63"/>
      <c r="B9488">
        <v>2</v>
      </c>
      <c r="C9488">
        <v>0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</row>
    <row r="9489" spans="1:30" x14ac:dyDescent="0.2">
      <c r="A9489" s="63"/>
      <c r="B9489">
        <v>3</v>
      </c>
      <c r="C9489">
        <v>0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</row>
    <row r="9490" spans="1:30" x14ac:dyDescent="0.2">
      <c r="A9490" s="63"/>
      <c r="B9490">
        <v>4</v>
      </c>
      <c r="C9490">
        <v>0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</row>
    <row r="9491" spans="1:30" x14ac:dyDescent="0.2">
      <c r="A9491" s="63"/>
      <c r="B9491">
        <v>5</v>
      </c>
      <c r="C9491">
        <v>0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</row>
    <row r="9492" spans="1:30" x14ac:dyDescent="0.2">
      <c r="A9492" s="63"/>
      <c r="B9492">
        <v>6</v>
      </c>
      <c r="C9492">
        <v>0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</row>
    <row r="9493" spans="1:30" x14ac:dyDescent="0.2">
      <c r="A9493" s="63"/>
      <c r="B9493">
        <v>7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26</v>
      </c>
      <c r="N9493">
        <v>190</v>
      </c>
      <c r="O9493">
        <v>134</v>
      </c>
      <c r="P9493">
        <v>253</v>
      </c>
      <c r="Q9493">
        <v>253</v>
      </c>
      <c r="R9493">
        <v>191</v>
      </c>
      <c r="S9493">
        <v>7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</row>
    <row r="9494" spans="1:30" x14ac:dyDescent="0.2">
      <c r="A9494" s="63"/>
      <c r="B9494">
        <v>8</v>
      </c>
      <c r="C9494">
        <v>0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29</v>
      </c>
      <c r="M9494">
        <v>208</v>
      </c>
      <c r="N9494">
        <v>252</v>
      </c>
      <c r="O9494">
        <v>252</v>
      </c>
      <c r="P9494">
        <v>252</v>
      </c>
      <c r="Q9494">
        <v>252</v>
      </c>
      <c r="R9494">
        <v>253</v>
      </c>
      <c r="S9494">
        <v>247</v>
      </c>
      <c r="T9494">
        <v>240</v>
      </c>
      <c r="U9494">
        <v>240</v>
      </c>
      <c r="V9494">
        <v>204</v>
      </c>
      <c r="W9494">
        <v>85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</row>
    <row r="9495" spans="1:30" x14ac:dyDescent="0.2">
      <c r="A9495" s="63"/>
      <c r="B9495">
        <v>9</v>
      </c>
      <c r="C9495">
        <v>0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67</v>
      </c>
      <c r="M9495">
        <v>252</v>
      </c>
      <c r="N9495">
        <v>252</v>
      </c>
      <c r="O9495">
        <v>242</v>
      </c>
      <c r="P9495">
        <v>158</v>
      </c>
      <c r="Q9495">
        <v>208</v>
      </c>
      <c r="R9495">
        <v>253</v>
      </c>
      <c r="S9495">
        <v>252</v>
      </c>
      <c r="T9495">
        <v>252</v>
      </c>
      <c r="U9495">
        <v>252</v>
      </c>
      <c r="V9495">
        <v>252</v>
      </c>
      <c r="W9495">
        <v>198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</row>
    <row r="9496" spans="1:30" x14ac:dyDescent="0.2">
      <c r="A9496" s="63"/>
      <c r="B9496">
        <v>10</v>
      </c>
      <c r="C9496">
        <v>0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110</v>
      </c>
      <c r="M9496">
        <v>252</v>
      </c>
      <c r="N9496">
        <v>239</v>
      </c>
      <c r="O9496">
        <v>84</v>
      </c>
      <c r="P9496">
        <v>0</v>
      </c>
      <c r="Q9496">
        <v>21</v>
      </c>
      <c r="R9496">
        <v>39</v>
      </c>
      <c r="S9496">
        <v>165</v>
      </c>
      <c r="T9496">
        <v>172</v>
      </c>
      <c r="U9496">
        <v>240</v>
      </c>
      <c r="V9496">
        <v>252</v>
      </c>
      <c r="W9496">
        <v>198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</row>
    <row r="9497" spans="1:30" x14ac:dyDescent="0.2">
      <c r="A9497" s="63"/>
      <c r="B9497">
        <v>11</v>
      </c>
      <c r="C9497">
        <v>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200</v>
      </c>
      <c r="M9497">
        <v>252</v>
      </c>
      <c r="N9497">
        <v>107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75</v>
      </c>
      <c r="U9497">
        <v>244</v>
      </c>
      <c r="V9497">
        <v>252</v>
      </c>
      <c r="W9497">
        <v>198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</row>
    <row r="9498" spans="1:30" x14ac:dyDescent="0.2">
      <c r="A9498" s="63"/>
      <c r="B9498">
        <v>12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88</v>
      </c>
      <c r="M9498">
        <v>198</v>
      </c>
      <c r="N9498">
        <v>63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122</v>
      </c>
      <c r="U9498">
        <v>252</v>
      </c>
      <c r="V9498">
        <v>252</v>
      </c>
      <c r="W9498">
        <v>101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</row>
    <row r="9499" spans="1:30" x14ac:dyDescent="0.2">
      <c r="A9499" s="63"/>
      <c r="B9499">
        <v>13</v>
      </c>
      <c r="C9499">
        <v>0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39</v>
      </c>
      <c r="T9499">
        <v>230</v>
      </c>
      <c r="U9499">
        <v>252</v>
      </c>
      <c r="V9499">
        <v>185</v>
      </c>
      <c r="W9499">
        <v>21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</row>
    <row r="9500" spans="1:30" x14ac:dyDescent="0.2">
      <c r="A9500" s="63"/>
      <c r="B9500">
        <v>14</v>
      </c>
      <c r="C9500">
        <v>0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240</v>
      </c>
      <c r="T9500">
        <v>252</v>
      </c>
      <c r="U9500">
        <v>252</v>
      </c>
      <c r="V9500">
        <v>53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</row>
    <row r="9501" spans="1:30" x14ac:dyDescent="0.2">
      <c r="A9501" s="63"/>
      <c r="B9501">
        <v>15</v>
      </c>
      <c r="C9501">
        <v>0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77</v>
      </c>
      <c r="S9501">
        <v>247</v>
      </c>
      <c r="T9501">
        <v>252</v>
      </c>
      <c r="U9501">
        <v>205</v>
      </c>
      <c r="V9501">
        <v>22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</row>
    <row r="9502" spans="1:30" x14ac:dyDescent="0.2">
      <c r="A9502" s="63"/>
      <c r="B9502">
        <v>16</v>
      </c>
      <c r="C9502">
        <v>0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253</v>
      </c>
      <c r="S9502">
        <v>252</v>
      </c>
      <c r="T9502">
        <v>252</v>
      </c>
      <c r="U9502">
        <v>102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</row>
    <row r="9503" spans="1:30" x14ac:dyDescent="0.2">
      <c r="A9503" s="63"/>
      <c r="B9503">
        <v>17</v>
      </c>
      <c r="C9503">
        <v>0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134</v>
      </c>
      <c r="R9503">
        <v>255</v>
      </c>
      <c r="S9503">
        <v>253</v>
      </c>
      <c r="T9503">
        <v>159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</row>
    <row r="9504" spans="1:30" x14ac:dyDescent="0.2">
      <c r="A9504" s="63"/>
      <c r="B9504">
        <v>18</v>
      </c>
      <c r="C9504">
        <v>0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13</v>
      </c>
      <c r="Q9504">
        <v>246</v>
      </c>
      <c r="R9504">
        <v>253</v>
      </c>
      <c r="S9504">
        <v>252</v>
      </c>
      <c r="T9504">
        <v>103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</row>
    <row r="9505" spans="1:33" x14ac:dyDescent="0.2">
      <c r="A9505" s="63"/>
      <c r="B9505">
        <v>19</v>
      </c>
      <c r="C9505">
        <v>0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10</v>
      </c>
      <c r="P9505">
        <v>172</v>
      </c>
      <c r="Q9505">
        <v>252</v>
      </c>
      <c r="R9505">
        <v>253</v>
      </c>
      <c r="S9505">
        <v>107</v>
      </c>
      <c r="T9505">
        <v>3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</row>
    <row r="9506" spans="1:33" x14ac:dyDescent="0.2">
      <c r="A9506" s="63"/>
      <c r="B9506">
        <v>20</v>
      </c>
      <c r="C9506">
        <v>0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70</v>
      </c>
      <c r="P9506">
        <v>252</v>
      </c>
      <c r="Q9506">
        <v>252</v>
      </c>
      <c r="R9506">
        <v>253</v>
      </c>
      <c r="S9506">
        <v>13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</row>
    <row r="9507" spans="1:33" x14ac:dyDescent="0.2">
      <c r="A9507" s="63"/>
      <c r="B9507">
        <v>21</v>
      </c>
      <c r="C9507">
        <v>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68</v>
      </c>
      <c r="O9507">
        <v>233</v>
      </c>
      <c r="P9507">
        <v>252</v>
      </c>
      <c r="Q9507">
        <v>252</v>
      </c>
      <c r="R9507">
        <v>123</v>
      </c>
      <c r="S9507">
        <v>3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</row>
    <row r="9508" spans="1:33" x14ac:dyDescent="0.2">
      <c r="A9508" s="63"/>
      <c r="B9508">
        <v>22</v>
      </c>
      <c r="C9508">
        <v>0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12</v>
      </c>
      <c r="N9508">
        <v>190</v>
      </c>
      <c r="O9508">
        <v>252</v>
      </c>
      <c r="P9508">
        <v>252</v>
      </c>
      <c r="Q9508">
        <v>153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</row>
    <row r="9509" spans="1:33" x14ac:dyDescent="0.2">
      <c r="A9509" s="63"/>
      <c r="B9509">
        <v>23</v>
      </c>
      <c r="C9509">
        <v>0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11</v>
      </c>
      <c r="M9509">
        <v>155</v>
      </c>
      <c r="N9509">
        <v>252</v>
      </c>
      <c r="O9509">
        <v>252</v>
      </c>
      <c r="P9509">
        <v>221</v>
      </c>
      <c r="Q9509">
        <v>38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</row>
    <row r="9510" spans="1:33" x14ac:dyDescent="0.2">
      <c r="A9510" s="63"/>
      <c r="B9510">
        <v>24</v>
      </c>
      <c r="C9510">
        <v>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81</v>
      </c>
      <c r="M9510">
        <v>252</v>
      </c>
      <c r="N9510">
        <v>252</v>
      </c>
      <c r="O9510">
        <v>235</v>
      </c>
      <c r="P9510">
        <v>39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</row>
    <row r="9511" spans="1:33" x14ac:dyDescent="0.2">
      <c r="A9511" s="63"/>
      <c r="B9511">
        <v>25</v>
      </c>
      <c r="C9511">
        <v>0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47</v>
      </c>
      <c r="L9511">
        <v>230</v>
      </c>
      <c r="M9511">
        <v>252</v>
      </c>
      <c r="N9511">
        <v>250</v>
      </c>
      <c r="O9511">
        <v>143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</row>
    <row r="9512" spans="1:33" x14ac:dyDescent="0.2">
      <c r="A9512" s="63"/>
      <c r="B9512">
        <v>26</v>
      </c>
      <c r="C9512">
        <v>0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38</v>
      </c>
      <c r="L9512">
        <v>224</v>
      </c>
      <c r="M9512">
        <v>252</v>
      </c>
      <c r="N9512">
        <v>141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</row>
    <row r="9513" spans="1:33" x14ac:dyDescent="0.2">
      <c r="A9513" s="63"/>
      <c r="B9513">
        <v>27</v>
      </c>
      <c r="C9513">
        <v>0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</row>
    <row r="9514" spans="1:33" x14ac:dyDescent="0.2">
      <c r="A9514" s="63"/>
      <c r="B9514">
        <v>28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</row>
    <row r="9515" spans="1:33" x14ac:dyDescent="0.2">
      <c r="A9515" s="63"/>
    </row>
    <row r="9516" spans="1:33" x14ac:dyDescent="0.2">
      <c r="A9516" s="63">
        <v>318</v>
      </c>
      <c r="C9516">
        <v>1</v>
      </c>
      <c r="D9516">
        <v>2</v>
      </c>
      <c r="E9516">
        <v>3</v>
      </c>
      <c r="F9516">
        <v>4</v>
      </c>
      <c r="G9516">
        <v>5</v>
      </c>
      <c r="H9516">
        <v>6</v>
      </c>
      <c r="I9516">
        <v>7</v>
      </c>
      <c r="J9516">
        <v>8</v>
      </c>
      <c r="K9516">
        <v>9</v>
      </c>
      <c r="L9516">
        <v>10</v>
      </c>
      <c r="M9516">
        <v>11</v>
      </c>
      <c r="N9516">
        <v>12</v>
      </c>
      <c r="O9516">
        <v>13</v>
      </c>
      <c r="P9516">
        <v>14</v>
      </c>
      <c r="Q9516">
        <v>15</v>
      </c>
      <c r="R9516">
        <v>16</v>
      </c>
      <c r="S9516">
        <v>17</v>
      </c>
      <c r="T9516">
        <v>18</v>
      </c>
      <c r="U9516">
        <v>19</v>
      </c>
      <c r="V9516">
        <v>20</v>
      </c>
      <c r="W9516">
        <v>21</v>
      </c>
      <c r="X9516">
        <v>22</v>
      </c>
      <c r="Y9516">
        <v>23</v>
      </c>
      <c r="Z9516">
        <v>24</v>
      </c>
      <c r="AA9516">
        <v>25</v>
      </c>
      <c r="AB9516">
        <v>26</v>
      </c>
      <c r="AC9516">
        <v>27</v>
      </c>
      <c r="AD9516">
        <v>28</v>
      </c>
    </row>
    <row r="9517" spans="1:33" x14ac:dyDescent="0.2">
      <c r="A9517" s="63"/>
      <c r="B9517">
        <v>1</v>
      </c>
      <c r="C9517">
        <v>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G9517">
        <v>4</v>
      </c>
    </row>
    <row r="9518" spans="1:33" x14ac:dyDescent="0.2">
      <c r="A9518" s="63"/>
      <c r="B9518">
        <v>2</v>
      </c>
      <c r="C9518">
        <v>0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</row>
    <row r="9519" spans="1:33" x14ac:dyDescent="0.2">
      <c r="A9519" s="63"/>
      <c r="B9519">
        <v>3</v>
      </c>
      <c r="C9519">
        <v>0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</row>
    <row r="9520" spans="1:33" x14ac:dyDescent="0.2">
      <c r="A9520" s="63"/>
      <c r="B9520">
        <v>4</v>
      </c>
      <c r="C9520">
        <v>0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</row>
    <row r="9521" spans="1:30" x14ac:dyDescent="0.2">
      <c r="A9521" s="63"/>
      <c r="B9521">
        <v>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</row>
    <row r="9522" spans="1:30" x14ac:dyDescent="0.2">
      <c r="A9522" s="63"/>
      <c r="B9522">
        <v>6</v>
      </c>
      <c r="C9522">
        <v>0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82</v>
      </c>
      <c r="O9522">
        <v>254</v>
      </c>
      <c r="P9522">
        <v>131</v>
      </c>
      <c r="Q9522">
        <v>21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</row>
    <row r="9523" spans="1:30" x14ac:dyDescent="0.2">
      <c r="A9523" s="63"/>
      <c r="B9523">
        <v>7</v>
      </c>
      <c r="C9523">
        <v>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41</v>
      </c>
      <c r="N9523">
        <v>243</v>
      </c>
      <c r="O9523">
        <v>253</v>
      </c>
      <c r="P9523">
        <v>130</v>
      </c>
      <c r="Q9523">
        <v>61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</row>
    <row r="9524" spans="1:30" x14ac:dyDescent="0.2">
      <c r="A9524" s="63"/>
      <c r="B9524">
        <v>8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21</v>
      </c>
      <c r="M9524">
        <v>214</v>
      </c>
      <c r="N9524">
        <v>253</v>
      </c>
      <c r="O9524">
        <v>142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</row>
    <row r="9525" spans="1:30" x14ac:dyDescent="0.2">
      <c r="A9525" s="63"/>
      <c r="B9525">
        <v>9</v>
      </c>
      <c r="C9525">
        <v>0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102</v>
      </c>
      <c r="M9525">
        <v>253</v>
      </c>
      <c r="N9525">
        <v>252</v>
      </c>
      <c r="O9525">
        <v>61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</row>
    <row r="9526" spans="1:30" x14ac:dyDescent="0.2">
      <c r="A9526" s="63"/>
      <c r="B9526">
        <v>10</v>
      </c>
      <c r="C9526">
        <v>0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204</v>
      </c>
      <c r="M9526">
        <v>255</v>
      </c>
      <c r="N9526">
        <v>253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</row>
    <row r="9527" spans="1:30" x14ac:dyDescent="0.2">
      <c r="A9527" s="63"/>
      <c r="B9527">
        <v>11</v>
      </c>
      <c r="C9527">
        <v>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41</v>
      </c>
      <c r="L9527">
        <v>243</v>
      </c>
      <c r="M9527">
        <v>253</v>
      </c>
      <c r="N9527">
        <v>171</v>
      </c>
      <c r="O9527">
        <v>0</v>
      </c>
      <c r="P9527">
        <v>0</v>
      </c>
      <c r="Q9527">
        <v>0</v>
      </c>
      <c r="R9527">
        <v>0</v>
      </c>
      <c r="S9527">
        <v>21</v>
      </c>
      <c r="T9527">
        <v>142</v>
      </c>
      <c r="U9527">
        <v>123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</row>
    <row r="9528" spans="1:30" x14ac:dyDescent="0.2">
      <c r="A9528" s="63"/>
      <c r="B9528">
        <v>12</v>
      </c>
      <c r="C9528">
        <v>0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52</v>
      </c>
      <c r="L9528">
        <v>253</v>
      </c>
      <c r="M9528">
        <v>254</v>
      </c>
      <c r="N9528">
        <v>112</v>
      </c>
      <c r="O9528">
        <v>0</v>
      </c>
      <c r="P9528">
        <v>0</v>
      </c>
      <c r="Q9528">
        <v>0</v>
      </c>
      <c r="R9528">
        <v>21</v>
      </c>
      <c r="S9528">
        <v>173</v>
      </c>
      <c r="T9528">
        <v>253</v>
      </c>
      <c r="U9528">
        <v>142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</row>
    <row r="9529" spans="1:30" x14ac:dyDescent="0.2">
      <c r="A9529" s="63"/>
      <c r="B9529">
        <v>13</v>
      </c>
      <c r="C9529">
        <v>0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31</v>
      </c>
      <c r="L9529">
        <v>232</v>
      </c>
      <c r="M9529">
        <v>253</v>
      </c>
      <c r="N9529">
        <v>151</v>
      </c>
      <c r="O9529">
        <v>0</v>
      </c>
      <c r="P9529">
        <v>0</v>
      </c>
      <c r="Q9529">
        <v>0</v>
      </c>
      <c r="R9529">
        <v>102</v>
      </c>
      <c r="S9529">
        <v>253</v>
      </c>
      <c r="T9529">
        <v>252</v>
      </c>
      <c r="U9529">
        <v>102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</row>
    <row r="9530" spans="1:30" x14ac:dyDescent="0.2">
      <c r="A9530" s="63"/>
      <c r="B9530">
        <v>14</v>
      </c>
      <c r="C9530">
        <v>0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82</v>
      </c>
      <c r="M9530">
        <v>254</v>
      </c>
      <c r="N9530">
        <v>253</v>
      </c>
      <c r="O9530">
        <v>51</v>
      </c>
      <c r="P9530">
        <v>51</v>
      </c>
      <c r="Q9530">
        <v>51</v>
      </c>
      <c r="R9530">
        <v>213</v>
      </c>
      <c r="S9530">
        <v>254</v>
      </c>
      <c r="T9530">
        <v>253</v>
      </c>
      <c r="U9530">
        <v>224</v>
      </c>
      <c r="V9530">
        <v>2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</row>
    <row r="9531" spans="1:30" x14ac:dyDescent="0.2">
      <c r="A9531" s="63"/>
      <c r="B9531">
        <v>15</v>
      </c>
      <c r="C9531">
        <v>0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131</v>
      </c>
      <c r="N9531">
        <v>252</v>
      </c>
      <c r="O9531">
        <v>253</v>
      </c>
      <c r="P9531">
        <v>252</v>
      </c>
      <c r="Q9531">
        <v>253</v>
      </c>
      <c r="R9531">
        <v>252</v>
      </c>
      <c r="S9531">
        <v>253</v>
      </c>
      <c r="T9531">
        <v>252</v>
      </c>
      <c r="U9531">
        <v>81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</row>
    <row r="9532" spans="1:30" x14ac:dyDescent="0.2">
      <c r="A9532" s="63"/>
      <c r="B9532">
        <v>16</v>
      </c>
      <c r="C9532">
        <v>0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41</v>
      </c>
      <c r="O9532">
        <v>82</v>
      </c>
      <c r="P9532">
        <v>203</v>
      </c>
      <c r="Q9532">
        <v>234</v>
      </c>
      <c r="R9532">
        <v>253</v>
      </c>
      <c r="S9532">
        <v>254</v>
      </c>
      <c r="T9532">
        <v>91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</row>
    <row r="9533" spans="1:30" x14ac:dyDescent="0.2">
      <c r="A9533" s="63"/>
      <c r="B9533">
        <v>17</v>
      </c>
      <c r="C9533">
        <v>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152</v>
      </c>
      <c r="R9533">
        <v>252</v>
      </c>
      <c r="S9533">
        <v>253</v>
      </c>
      <c r="T9533">
        <v>5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</row>
    <row r="9534" spans="1:30" x14ac:dyDescent="0.2">
      <c r="A9534" s="63"/>
      <c r="B9534">
        <v>18</v>
      </c>
      <c r="C9534">
        <v>0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152</v>
      </c>
      <c r="R9534">
        <v>253</v>
      </c>
      <c r="S9534">
        <v>254</v>
      </c>
      <c r="T9534">
        <v>5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</row>
    <row r="9535" spans="1:30" x14ac:dyDescent="0.2">
      <c r="A9535" s="63"/>
      <c r="B9535">
        <v>19</v>
      </c>
      <c r="C9535">
        <v>0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152</v>
      </c>
      <c r="R9535">
        <v>252</v>
      </c>
      <c r="S9535">
        <v>233</v>
      </c>
      <c r="T9535">
        <v>3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</row>
    <row r="9536" spans="1:30" x14ac:dyDescent="0.2">
      <c r="A9536" s="63"/>
      <c r="B9536">
        <v>20</v>
      </c>
      <c r="C9536">
        <v>0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92</v>
      </c>
      <c r="R9536">
        <v>253</v>
      </c>
      <c r="S9536">
        <v>203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</row>
    <row r="9537" spans="1:33" x14ac:dyDescent="0.2">
      <c r="A9537" s="63"/>
      <c r="B9537">
        <v>21</v>
      </c>
      <c r="C9537">
        <v>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51</v>
      </c>
      <c r="R9537">
        <v>252</v>
      </c>
      <c r="S9537">
        <v>203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</row>
    <row r="9538" spans="1:33" x14ac:dyDescent="0.2">
      <c r="A9538" s="63"/>
      <c r="B9538">
        <v>22</v>
      </c>
      <c r="C9538">
        <v>0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204</v>
      </c>
      <c r="S9538">
        <v>204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</row>
    <row r="9539" spans="1:33" x14ac:dyDescent="0.2">
      <c r="A9539" s="63"/>
      <c r="B9539">
        <v>23</v>
      </c>
      <c r="C9539">
        <v>0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203</v>
      </c>
      <c r="S9539">
        <v>243</v>
      </c>
      <c r="T9539">
        <v>4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</row>
    <row r="9540" spans="1:33" x14ac:dyDescent="0.2">
      <c r="A9540" s="63"/>
      <c r="B9540">
        <v>24</v>
      </c>
      <c r="C9540">
        <v>0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82</v>
      </c>
      <c r="S9540">
        <v>234</v>
      </c>
      <c r="T9540">
        <v>112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</row>
    <row r="9541" spans="1:33" x14ac:dyDescent="0.2">
      <c r="A9541" s="63"/>
      <c r="B9541">
        <v>25</v>
      </c>
      <c r="C9541">
        <v>0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51</v>
      </c>
      <c r="T9541">
        <v>212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</row>
    <row r="9542" spans="1:33" x14ac:dyDescent="0.2">
      <c r="A9542" s="63"/>
      <c r="B9542">
        <v>26</v>
      </c>
      <c r="C9542">
        <v>0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</row>
    <row r="9543" spans="1:33" x14ac:dyDescent="0.2">
      <c r="A9543" s="63"/>
      <c r="B9543">
        <v>27</v>
      </c>
      <c r="C9543">
        <v>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</row>
    <row r="9544" spans="1:33" x14ac:dyDescent="0.2">
      <c r="A9544" s="63"/>
      <c r="B9544">
        <v>28</v>
      </c>
      <c r="C9544">
        <v>0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</row>
    <row r="9545" spans="1:33" x14ac:dyDescent="0.2">
      <c r="A9545" s="63"/>
    </row>
    <row r="9546" spans="1:33" x14ac:dyDescent="0.2">
      <c r="A9546" s="63">
        <v>319</v>
      </c>
      <c r="C9546">
        <v>1</v>
      </c>
      <c r="D9546">
        <v>2</v>
      </c>
      <c r="E9546">
        <v>3</v>
      </c>
      <c r="F9546">
        <v>4</v>
      </c>
      <c r="G9546">
        <v>5</v>
      </c>
      <c r="H9546">
        <v>6</v>
      </c>
      <c r="I9546">
        <v>7</v>
      </c>
      <c r="J9546">
        <v>8</v>
      </c>
      <c r="K9546">
        <v>9</v>
      </c>
      <c r="L9546">
        <v>10</v>
      </c>
      <c r="M9546">
        <v>11</v>
      </c>
      <c r="N9546">
        <v>12</v>
      </c>
      <c r="O9546">
        <v>13</v>
      </c>
      <c r="P9546">
        <v>14</v>
      </c>
      <c r="Q9546">
        <v>15</v>
      </c>
      <c r="R9546">
        <v>16</v>
      </c>
      <c r="S9546">
        <v>17</v>
      </c>
      <c r="T9546">
        <v>18</v>
      </c>
      <c r="U9546">
        <v>19</v>
      </c>
      <c r="V9546">
        <v>20</v>
      </c>
      <c r="W9546">
        <v>21</v>
      </c>
      <c r="X9546">
        <v>22</v>
      </c>
      <c r="Y9546">
        <v>23</v>
      </c>
      <c r="Z9546">
        <v>24</v>
      </c>
      <c r="AA9546">
        <v>25</v>
      </c>
      <c r="AB9546">
        <v>26</v>
      </c>
      <c r="AC9546">
        <v>27</v>
      </c>
      <c r="AD9546">
        <v>28</v>
      </c>
    </row>
    <row r="9547" spans="1:33" x14ac:dyDescent="0.2">
      <c r="A9547" s="63"/>
      <c r="B9547">
        <v>1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G9547">
        <v>1</v>
      </c>
    </row>
    <row r="9548" spans="1:33" x14ac:dyDescent="0.2">
      <c r="A9548" s="63"/>
      <c r="B9548">
        <v>2</v>
      </c>
      <c r="C9548">
        <v>0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</row>
    <row r="9549" spans="1:33" x14ac:dyDescent="0.2">
      <c r="A9549" s="63"/>
      <c r="B9549">
        <v>3</v>
      </c>
      <c r="C9549">
        <v>0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</row>
    <row r="9550" spans="1:33" x14ac:dyDescent="0.2">
      <c r="A9550" s="63"/>
      <c r="B9550">
        <v>4</v>
      </c>
      <c r="C9550">
        <v>0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</row>
    <row r="9551" spans="1:33" x14ac:dyDescent="0.2">
      <c r="A9551" s="63"/>
      <c r="B9551">
        <v>5</v>
      </c>
      <c r="C9551">
        <v>0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17</v>
      </c>
      <c r="T9551">
        <v>206</v>
      </c>
      <c r="U9551">
        <v>229</v>
      </c>
      <c r="V9551">
        <v>44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</row>
    <row r="9552" spans="1:33" x14ac:dyDescent="0.2">
      <c r="A9552" s="63"/>
      <c r="B9552">
        <v>6</v>
      </c>
      <c r="C9552">
        <v>0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2</v>
      </c>
      <c r="T9552">
        <v>125</v>
      </c>
      <c r="U9552">
        <v>254</v>
      </c>
      <c r="V9552">
        <v>123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</row>
    <row r="9553" spans="1:30" x14ac:dyDescent="0.2">
      <c r="A9553" s="63"/>
      <c r="B9553">
        <v>7</v>
      </c>
      <c r="C9553">
        <v>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95</v>
      </c>
      <c r="T9553">
        <v>254</v>
      </c>
      <c r="U9553">
        <v>254</v>
      </c>
      <c r="V9553">
        <v>123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</row>
    <row r="9554" spans="1:30" x14ac:dyDescent="0.2">
      <c r="A9554" s="63"/>
      <c r="B9554">
        <v>8</v>
      </c>
      <c r="C9554">
        <v>0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78</v>
      </c>
      <c r="S9554">
        <v>240</v>
      </c>
      <c r="T9554">
        <v>254</v>
      </c>
      <c r="U9554">
        <v>254</v>
      </c>
      <c r="V9554">
        <v>123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</row>
    <row r="9555" spans="1:30" x14ac:dyDescent="0.2">
      <c r="A9555" s="63"/>
      <c r="B9555">
        <v>9</v>
      </c>
      <c r="C9555">
        <v>0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100</v>
      </c>
      <c r="S9555">
        <v>254</v>
      </c>
      <c r="T9555">
        <v>254</v>
      </c>
      <c r="U9555">
        <v>254</v>
      </c>
      <c r="V9555">
        <v>123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</row>
    <row r="9556" spans="1:30" x14ac:dyDescent="0.2">
      <c r="A9556" s="63"/>
      <c r="B9556">
        <v>10</v>
      </c>
      <c r="C9556">
        <v>0</v>
      </c>
      <c r="D9556">
        <v>0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0</v>
      </c>
      <c r="K9556">
        <v>0</v>
      </c>
      <c r="L9556">
        <v>0</v>
      </c>
      <c r="M9556">
        <v>0</v>
      </c>
      <c r="N9556">
        <v>0</v>
      </c>
      <c r="O9556">
        <v>0</v>
      </c>
      <c r="P9556">
        <v>0</v>
      </c>
      <c r="Q9556">
        <v>2</v>
      </c>
      <c r="R9556">
        <v>129</v>
      </c>
      <c r="S9556">
        <v>254</v>
      </c>
      <c r="T9556">
        <v>254</v>
      </c>
      <c r="U9556">
        <v>220</v>
      </c>
      <c r="V9556">
        <v>2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</row>
    <row r="9557" spans="1:30" x14ac:dyDescent="0.2">
      <c r="A9557" s="63"/>
      <c r="B9557">
        <v>11</v>
      </c>
      <c r="C9557">
        <v>0</v>
      </c>
      <c r="D9557">
        <v>0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0</v>
      </c>
      <c r="K9557">
        <v>0</v>
      </c>
      <c r="L9557">
        <v>0</v>
      </c>
      <c r="M9557">
        <v>0</v>
      </c>
      <c r="N9557">
        <v>0</v>
      </c>
      <c r="O9557">
        <v>0</v>
      </c>
      <c r="P9557">
        <v>0</v>
      </c>
      <c r="Q9557">
        <v>9</v>
      </c>
      <c r="R9557">
        <v>254</v>
      </c>
      <c r="S9557">
        <v>254</v>
      </c>
      <c r="T9557">
        <v>254</v>
      </c>
      <c r="U9557">
        <v>123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</row>
    <row r="9558" spans="1:30" x14ac:dyDescent="0.2">
      <c r="A9558" s="63"/>
      <c r="B9558">
        <v>12</v>
      </c>
      <c r="C9558">
        <v>0</v>
      </c>
      <c r="D9558">
        <v>0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22</v>
      </c>
      <c r="Q9558">
        <v>179</v>
      </c>
      <c r="R9558">
        <v>254</v>
      </c>
      <c r="S9558">
        <v>254</v>
      </c>
      <c r="T9558">
        <v>254</v>
      </c>
      <c r="U9558">
        <v>49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</row>
    <row r="9559" spans="1:30" x14ac:dyDescent="0.2">
      <c r="A9559" s="63"/>
      <c r="B9559">
        <v>13</v>
      </c>
      <c r="C9559">
        <v>0</v>
      </c>
      <c r="D9559">
        <v>0</v>
      </c>
      <c r="E9559">
        <v>0</v>
      </c>
      <c r="F9559">
        <v>0</v>
      </c>
      <c r="G9559">
        <v>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0</v>
      </c>
      <c r="P9559">
        <v>83</v>
      </c>
      <c r="Q9559">
        <v>254</v>
      </c>
      <c r="R9559">
        <v>254</v>
      </c>
      <c r="S9559">
        <v>254</v>
      </c>
      <c r="T9559">
        <v>183</v>
      </c>
      <c r="U9559">
        <v>19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</row>
    <row r="9560" spans="1:30" x14ac:dyDescent="0.2">
      <c r="A9560" s="63"/>
      <c r="B9560">
        <v>14</v>
      </c>
      <c r="C9560">
        <v>0</v>
      </c>
      <c r="D9560">
        <v>0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0</v>
      </c>
      <c r="M9560">
        <v>0</v>
      </c>
      <c r="N9560">
        <v>0</v>
      </c>
      <c r="O9560">
        <v>0</v>
      </c>
      <c r="P9560">
        <v>136</v>
      </c>
      <c r="Q9560">
        <v>254</v>
      </c>
      <c r="R9560">
        <v>254</v>
      </c>
      <c r="S9560">
        <v>254</v>
      </c>
      <c r="T9560">
        <v>139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</row>
    <row r="9561" spans="1:30" x14ac:dyDescent="0.2">
      <c r="A9561" s="63"/>
      <c r="B9561">
        <v>15</v>
      </c>
      <c r="C9561">
        <v>0</v>
      </c>
      <c r="D9561">
        <v>0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0</v>
      </c>
      <c r="L9561">
        <v>0</v>
      </c>
      <c r="M9561">
        <v>0</v>
      </c>
      <c r="N9561">
        <v>3</v>
      </c>
      <c r="O9561">
        <v>111</v>
      </c>
      <c r="P9561">
        <v>252</v>
      </c>
      <c r="Q9561">
        <v>254</v>
      </c>
      <c r="R9561">
        <v>254</v>
      </c>
      <c r="S9561">
        <v>232</v>
      </c>
      <c r="T9561">
        <v>45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</row>
    <row r="9562" spans="1:30" x14ac:dyDescent="0.2">
      <c r="A9562" s="63"/>
      <c r="B9562">
        <v>16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0</v>
      </c>
      <c r="K9562">
        <v>0</v>
      </c>
      <c r="L9562">
        <v>0</v>
      </c>
      <c r="M9562">
        <v>0</v>
      </c>
      <c r="N9562">
        <v>67</v>
      </c>
      <c r="O9562">
        <v>254</v>
      </c>
      <c r="P9562">
        <v>254</v>
      </c>
      <c r="Q9562">
        <v>254</v>
      </c>
      <c r="R9562">
        <v>216</v>
      </c>
      <c r="S9562">
        <v>4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</row>
    <row r="9563" spans="1:30" x14ac:dyDescent="0.2">
      <c r="A9563" s="63"/>
      <c r="B9563">
        <v>17</v>
      </c>
      <c r="C9563">
        <v>0</v>
      </c>
      <c r="D9563">
        <v>0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0</v>
      </c>
      <c r="K9563">
        <v>0</v>
      </c>
      <c r="L9563">
        <v>0</v>
      </c>
      <c r="M9563">
        <v>14</v>
      </c>
      <c r="N9563">
        <v>192</v>
      </c>
      <c r="O9563">
        <v>254</v>
      </c>
      <c r="P9563">
        <v>254</v>
      </c>
      <c r="Q9563">
        <v>254</v>
      </c>
      <c r="R9563">
        <v>140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</row>
    <row r="9564" spans="1:30" x14ac:dyDescent="0.2">
      <c r="A9564" s="63"/>
      <c r="B9564">
        <v>18</v>
      </c>
      <c r="C9564">
        <v>0</v>
      </c>
      <c r="D9564">
        <v>0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v>0</v>
      </c>
      <c r="K9564">
        <v>0</v>
      </c>
      <c r="L9564">
        <v>23</v>
      </c>
      <c r="M9564">
        <v>192</v>
      </c>
      <c r="N9564">
        <v>254</v>
      </c>
      <c r="O9564">
        <v>254</v>
      </c>
      <c r="P9564">
        <v>254</v>
      </c>
      <c r="Q9564">
        <v>246</v>
      </c>
      <c r="R9564">
        <v>0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</row>
    <row r="9565" spans="1:30" x14ac:dyDescent="0.2">
      <c r="A9565" s="63"/>
      <c r="B9565">
        <v>19</v>
      </c>
      <c r="C9565">
        <v>0</v>
      </c>
      <c r="D9565">
        <v>0</v>
      </c>
      <c r="E9565">
        <v>0</v>
      </c>
      <c r="F9565">
        <v>0</v>
      </c>
      <c r="G9565">
        <v>0</v>
      </c>
      <c r="H9565">
        <v>0</v>
      </c>
      <c r="I9565">
        <v>0</v>
      </c>
      <c r="J9565">
        <v>0</v>
      </c>
      <c r="K9565">
        <v>0</v>
      </c>
      <c r="L9565">
        <v>77</v>
      </c>
      <c r="M9565">
        <v>254</v>
      </c>
      <c r="N9565">
        <v>254</v>
      </c>
      <c r="O9565">
        <v>255</v>
      </c>
      <c r="P9565">
        <v>241</v>
      </c>
      <c r="Q9565">
        <v>100</v>
      </c>
      <c r="R9565">
        <v>0</v>
      </c>
      <c r="S9565">
        <v>0</v>
      </c>
      <c r="T9565">
        <v>0</v>
      </c>
      <c r="U9565">
        <v>0</v>
      </c>
      <c r="V9565">
        <v>0</v>
      </c>
      <c r="W9565">
        <v>0</v>
      </c>
      <c r="X9565">
        <v>0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</row>
    <row r="9566" spans="1:30" x14ac:dyDescent="0.2">
      <c r="A9566" s="63"/>
      <c r="B9566">
        <v>20</v>
      </c>
      <c r="C9566">
        <v>0</v>
      </c>
      <c r="D9566">
        <v>0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0</v>
      </c>
      <c r="K9566">
        <v>65</v>
      </c>
      <c r="L9566">
        <v>235</v>
      </c>
      <c r="M9566">
        <v>254</v>
      </c>
      <c r="N9566">
        <v>254</v>
      </c>
      <c r="O9566">
        <v>254</v>
      </c>
      <c r="P9566">
        <v>172</v>
      </c>
      <c r="Q9566">
        <v>0</v>
      </c>
      <c r="R9566">
        <v>0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0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</row>
    <row r="9567" spans="1:30" x14ac:dyDescent="0.2">
      <c r="A9567" s="63"/>
      <c r="B9567">
        <v>21</v>
      </c>
      <c r="C9567">
        <v>0</v>
      </c>
      <c r="D9567">
        <v>0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30</v>
      </c>
      <c r="K9567">
        <v>238</v>
      </c>
      <c r="L9567">
        <v>254</v>
      </c>
      <c r="M9567">
        <v>254</v>
      </c>
      <c r="N9567">
        <v>254</v>
      </c>
      <c r="O9567">
        <v>219</v>
      </c>
      <c r="P9567">
        <v>26</v>
      </c>
      <c r="Q9567">
        <v>0</v>
      </c>
      <c r="R9567">
        <v>0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0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</row>
    <row r="9568" spans="1:30" x14ac:dyDescent="0.2">
      <c r="A9568" s="63"/>
      <c r="B9568">
        <v>22</v>
      </c>
      <c r="C9568">
        <v>0</v>
      </c>
      <c r="D9568">
        <v>0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34</v>
      </c>
      <c r="K9568">
        <v>254</v>
      </c>
      <c r="L9568">
        <v>254</v>
      </c>
      <c r="M9568">
        <v>254</v>
      </c>
      <c r="N9568">
        <v>216</v>
      </c>
      <c r="O9568">
        <v>41</v>
      </c>
      <c r="P9568">
        <v>0</v>
      </c>
      <c r="Q9568">
        <v>0</v>
      </c>
      <c r="R9568">
        <v>0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</row>
    <row r="9569" spans="1:33" x14ac:dyDescent="0.2">
      <c r="A9569" s="63"/>
      <c r="B9569">
        <v>23</v>
      </c>
      <c r="C9569">
        <v>0</v>
      </c>
      <c r="D9569">
        <v>0</v>
      </c>
      <c r="E9569">
        <v>0</v>
      </c>
      <c r="F9569">
        <v>0</v>
      </c>
      <c r="G9569">
        <v>0</v>
      </c>
      <c r="H9569">
        <v>0</v>
      </c>
      <c r="I9569">
        <v>0</v>
      </c>
      <c r="J9569">
        <v>34</v>
      </c>
      <c r="K9569">
        <v>254</v>
      </c>
      <c r="L9569">
        <v>254</v>
      </c>
      <c r="M9569">
        <v>254</v>
      </c>
      <c r="N9569">
        <v>188</v>
      </c>
      <c r="O9569">
        <v>0</v>
      </c>
      <c r="P9569">
        <v>0</v>
      </c>
      <c r="Q9569">
        <v>0</v>
      </c>
      <c r="R9569">
        <v>0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</row>
    <row r="9570" spans="1:33" x14ac:dyDescent="0.2">
      <c r="A9570" s="63"/>
      <c r="B9570">
        <v>24</v>
      </c>
      <c r="C9570">
        <v>0</v>
      </c>
      <c r="D9570">
        <v>0</v>
      </c>
      <c r="E9570">
        <v>0</v>
      </c>
      <c r="F9570">
        <v>0</v>
      </c>
      <c r="G9570">
        <v>0</v>
      </c>
      <c r="H9570">
        <v>0</v>
      </c>
      <c r="I9570">
        <v>0</v>
      </c>
      <c r="J9570">
        <v>12</v>
      </c>
      <c r="K9570">
        <v>170</v>
      </c>
      <c r="L9570">
        <v>254</v>
      </c>
      <c r="M9570">
        <v>254</v>
      </c>
      <c r="N9570">
        <v>82</v>
      </c>
      <c r="O9570">
        <v>0</v>
      </c>
      <c r="P9570">
        <v>0</v>
      </c>
      <c r="Q9570">
        <v>0</v>
      </c>
      <c r="R9570">
        <v>0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</row>
    <row r="9571" spans="1:33" x14ac:dyDescent="0.2">
      <c r="A9571" s="63"/>
      <c r="B9571">
        <v>25</v>
      </c>
      <c r="C9571">
        <v>0</v>
      </c>
      <c r="D9571">
        <v>0</v>
      </c>
      <c r="E9571">
        <v>0</v>
      </c>
      <c r="F9571">
        <v>0</v>
      </c>
      <c r="G9571">
        <v>0</v>
      </c>
      <c r="H9571">
        <v>0</v>
      </c>
      <c r="I9571">
        <v>0</v>
      </c>
      <c r="J9571">
        <v>0</v>
      </c>
      <c r="K9571">
        <v>0</v>
      </c>
      <c r="L9571">
        <v>0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</row>
    <row r="9572" spans="1:33" x14ac:dyDescent="0.2">
      <c r="A9572" s="63"/>
      <c r="B9572">
        <v>26</v>
      </c>
      <c r="C9572">
        <v>0</v>
      </c>
      <c r="D9572">
        <v>0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</row>
    <row r="9573" spans="1:33" x14ac:dyDescent="0.2">
      <c r="A9573" s="63"/>
      <c r="B9573">
        <v>27</v>
      </c>
      <c r="C9573">
        <v>0</v>
      </c>
      <c r="D9573">
        <v>0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</row>
    <row r="9574" spans="1:33" x14ac:dyDescent="0.2">
      <c r="A9574" s="63"/>
      <c r="B9574">
        <v>28</v>
      </c>
      <c r="C9574">
        <v>0</v>
      </c>
      <c r="D9574">
        <v>0</v>
      </c>
      <c r="E9574">
        <v>0</v>
      </c>
      <c r="F9574">
        <v>0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</v>
      </c>
      <c r="N9574">
        <v>0</v>
      </c>
      <c r="O9574">
        <v>0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</row>
    <row r="9575" spans="1:33" x14ac:dyDescent="0.2">
      <c r="A9575" s="63"/>
    </row>
    <row r="9576" spans="1:33" x14ac:dyDescent="0.2">
      <c r="A9576" s="63">
        <v>320</v>
      </c>
      <c r="C9576">
        <v>1</v>
      </c>
      <c r="D9576">
        <v>2</v>
      </c>
      <c r="E9576">
        <v>3</v>
      </c>
      <c r="F9576">
        <v>4</v>
      </c>
      <c r="G9576">
        <v>5</v>
      </c>
      <c r="H9576">
        <v>6</v>
      </c>
      <c r="I9576">
        <v>7</v>
      </c>
      <c r="J9576">
        <v>8</v>
      </c>
      <c r="K9576">
        <v>9</v>
      </c>
      <c r="L9576">
        <v>10</v>
      </c>
      <c r="M9576">
        <v>11</v>
      </c>
      <c r="N9576">
        <v>12</v>
      </c>
      <c r="O9576">
        <v>13</v>
      </c>
      <c r="P9576">
        <v>14</v>
      </c>
      <c r="Q9576">
        <v>15</v>
      </c>
      <c r="R9576">
        <v>16</v>
      </c>
      <c r="S9576">
        <v>17</v>
      </c>
      <c r="T9576">
        <v>18</v>
      </c>
      <c r="U9576">
        <v>19</v>
      </c>
      <c r="V9576">
        <v>20</v>
      </c>
      <c r="W9576">
        <v>21</v>
      </c>
      <c r="X9576">
        <v>22</v>
      </c>
      <c r="Y9576">
        <v>23</v>
      </c>
      <c r="Z9576">
        <v>24</v>
      </c>
      <c r="AA9576">
        <v>25</v>
      </c>
      <c r="AB9576">
        <v>26</v>
      </c>
      <c r="AC9576">
        <v>27</v>
      </c>
      <c r="AD9576">
        <v>28</v>
      </c>
    </row>
    <row r="9577" spans="1:33" x14ac:dyDescent="0.2">
      <c r="A9577" s="63"/>
      <c r="B9577">
        <v>1</v>
      </c>
      <c r="C9577">
        <v>0</v>
      </c>
      <c r="D9577">
        <v>0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0</v>
      </c>
      <c r="M9577">
        <v>0</v>
      </c>
      <c r="N9577">
        <v>0</v>
      </c>
      <c r="O9577">
        <v>0</v>
      </c>
      <c r="P9577">
        <v>0</v>
      </c>
      <c r="Q9577">
        <v>0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G9577">
        <v>3</v>
      </c>
    </row>
    <row r="9578" spans="1:33" x14ac:dyDescent="0.2">
      <c r="A9578" s="63"/>
      <c r="B9578">
        <v>2</v>
      </c>
      <c r="C9578">
        <v>0</v>
      </c>
      <c r="D9578">
        <v>0</v>
      </c>
      <c r="E9578">
        <v>0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</row>
    <row r="9579" spans="1:33" x14ac:dyDescent="0.2">
      <c r="A9579" s="63"/>
      <c r="B9579">
        <v>3</v>
      </c>
      <c r="C9579">
        <v>0</v>
      </c>
      <c r="D9579">
        <v>0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</row>
    <row r="9580" spans="1:33" x14ac:dyDescent="0.2">
      <c r="A9580" s="63"/>
      <c r="B9580">
        <v>4</v>
      </c>
      <c r="C9580">
        <v>0</v>
      </c>
      <c r="D9580">
        <v>0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0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</row>
    <row r="9581" spans="1:33" x14ac:dyDescent="0.2">
      <c r="A9581" s="63"/>
      <c r="B9581">
        <v>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0</v>
      </c>
      <c r="O9581">
        <v>0</v>
      </c>
      <c r="P9581">
        <v>0</v>
      </c>
      <c r="Q9581">
        <v>0</v>
      </c>
      <c r="R9581">
        <v>0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</row>
    <row r="9582" spans="1:33" x14ac:dyDescent="0.2">
      <c r="A9582" s="63"/>
      <c r="B9582">
        <v>6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192</v>
      </c>
      <c r="K9582">
        <v>255</v>
      </c>
      <c r="L9582">
        <v>254</v>
      </c>
      <c r="M9582">
        <v>254</v>
      </c>
      <c r="N9582">
        <v>254</v>
      </c>
      <c r="O9582">
        <v>254</v>
      </c>
      <c r="P9582">
        <v>171</v>
      </c>
      <c r="Q9582">
        <v>133</v>
      </c>
      <c r="R9582">
        <v>31</v>
      </c>
      <c r="S9582">
        <v>0</v>
      </c>
      <c r="T9582">
        <v>0</v>
      </c>
      <c r="U9582">
        <v>0</v>
      </c>
      <c r="V9582">
        <v>0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</row>
    <row r="9583" spans="1:33" x14ac:dyDescent="0.2">
      <c r="A9583" s="63"/>
      <c r="B9583">
        <v>7</v>
      </c>
      <c r="C9583">
        <v>0</v>
      </c>
      <c r="D9583">
        <v>0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234</v>
      </c>
      <c r="K9583">
        <v>253</v>
      </c>
      <c r="L9583">
        <v>253</v>
      </c>
      <c r="M9583">
        <v>253</v>
      </c>
      <c r="N9583">
        <v>253</v>
      </c>
      <c r="O9583">
        <v>253</v>
      </c>
      <c r="P9583">
        <v>253</v>
      </c>
      <c r="Q9583">
        <v>253</v>
      </c>
      <c r="R9583">
        <v>234</v>
      </c>
      <c r="S9583">
        <v>184</v>
      </c>
      <c r="T9583">
        <v>27</v>
      </c>
      <c r="U9583">
        <v>0</v>
      </c>
      <c r="V9583">
        <v>0</v>
      </c>
      <c r="W9583">
        <v>0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</row>
    <row r="9584" spans="1:33" x14ac:dyDescent="0.2">
      <c r="A9584" s="63"/>
      <c r="B9584">
        <v>8</v>
      </c>
      <c r="C9584">
        <v>0</v>
      </c>
      <c r="D9584">
        <v>0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20</v>
      </c>
      <c r="K9584">
        <v>185</v>
      </c>
      <c r="L9584">
        <v>232</v>
      </c>
      <c r="M9584">
        <v>138</v>
      </c>
      <c r="N9584">
        <v>10</v>
      </c>
      <c r="O9584">
        <v>10</v>
      </c>
      <c r="P9584">
        <v>93</v>
      </c>
      <c r="Q9584">
        <v>173</v>
      </c>
      <c r="R9584">
        <v>230</v>
      </c>
      <c r="S9584">
        <v>253</v>
      </c>
      <c r="T9584">
        <v>215</v>
      </c>
      <c r="U9584">
        <v>29</v>
      </c>
      <c r="V9584">
        <v>0</v>
      </c>
      <c r="W9584">
        <v>0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</row>
    <row r="9585" spans="1:30" x14ac:dyDescent="0.2">
      <c r="A9585" s="63"/>
      <c r="B9585">
        <v>9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0</v>
      </c>
      <c r="K9585">
        <v>0</v>
      </c>
      <c r="L9585">
        <v>28</v>
      </c>
      <c r="M9585">
        <v>28</v>
      </c>
      <c r="N9585">
        <v>0</v>
      </c>
      <c r="O9585">
        <v>0</v>
      </c>
      <c r="P9585">
        <v>0</v>
      </c>
      <c r="Q9585">
        <v>0</v>
      </c>
      <c r="R9585">
        <v>24</v>
      </c>
      <c r="S9585">
        <v>132</v>
      </c>
      <c r="T9585">
        <v>253</v>
      </c>
      <c r="U9585">
        <v>163</v>
      </c>
      <c r="V9585">
        <v>0</v>
      </c>
      <c r="W9585">
        <v>0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</row>
    <row r="9586" spans="1:30" x14ac:dyDescent="0.2">
      <c r="A9586" s="63"/>
      <c r="B9586">
        <v>10</v>
      </c>
      <c r="C9586">
        <v>0</v>
      </c>
      <c r="D9586">
        <v>0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0</v>
      </c>
      <c r="K9586">
        <v>0</v>
      </c>
      <c r="L9586">
        <v>0</v>
      </c>
      <c r="M9586">
        <v>0</v>
      </c>
      <c r="N9586">
        <v>0</v>
      </c>
      <c r="O9586">
        <v>0</v>
      </c>
      <c r="P9586">
        <v>0</v>
      </c>
      <c r="Q9586">
        <v>0</v>
      </c>
      <c r="R9586">
        <v>0</v>
      </c>
      <c r="S9586">
        <v>32</v>
      </c>
      <c r="T9586">
        <v>253</v>
      </c>
      <c r="U9586">
        <v>233</v>
      </c>
      <c r="V9586">
        <v>0</v>
      </c>
      <c r="W9586">
        <v>0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</row>
    <row r="9587" spans="1:30" x14ac:dyDescent="0.2">
      <c r="A9587" s="63"/>
      <c r="B9587">
        <v>11</v>
      </c>
      <c r="C9587">
        <v>0</v>
      </c>
      <c r="D9587">
        <v>0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0</v>
      </c>
      <c r="K9587">
        <v>0</v>
      </c>
      <c r="L9587">
        <v>0</v>
      </c>
      <c r="M9587">
        <v>0</v>
      </c>
      <c r="N9587">
        <v>0</v>
      </c>
      <c r="O9587">
        <v>0</v>
      </c>
      <c r="P9587">
        <v>0</v>
      </c>
      <c r="Q9587">
        <v>0</v>
      </c>
      <c r="R9587">
        <v>0</v>
      </c>
      <c r="S9587">
        <v>133</v>
      </c>
      <c r="T9587">
        <v>253</v>
      </c>
      <c r="U9587">
        <v>233</v>
      </c>
      <c r="V9587">
        <v>0</v>
      </c>
      <c r="W9587">
        <v>0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</row>
    <row r="9588" spans="1:30" x14ac:dyDescent="0.2">
      <c r="A9588" s="63"/>
      <c r="B9588">
        <v>12</v>
      </c>
      <c r="C9588">
        <v>0</v>
      </c>
      <c r="D9588">
        <v>0</v>
      </c>
      <c r="E9588">
        <v>0</v>
      </c>
      <c r="F9588">
        <v>0</v>
      </c>
      <c r="G9588">
        <v>0</v>
      </c>
      <c r="H9588">
        <v>0</v>
      </c>
      <c r="I9588">
        <v>0</v>
      </c>
      <c r="J9588">
        <v>0</v>
      </c>
      <c r="K9588">
        <v>0</v>
      </c>
      <c r="L9588">
        <v>0</v>
      </c>
      <c r="M9588">
        <v>0</v>
      </c>
      <c r="N9588">
        <v>0</v>
      </c>
      <c r="O9588">
        <v>0</v>
      </c>
      <c r="P9588">
        <v>13</v>
      </c>
      <c r="Q9588">
        <v>118</v>
      </c>
      <c r="R9588">
        <v>155</v>
      </c>
      <c r="S9588">
        <v>252</v>
      </c>
      <c r="T9588">
        <v>253</v>
      </c>
      <c r="U9588">
        <v>177</v>
      </c>
      <c r="V9588">
        <v>0</v>
      </c>
      <c r="W9588">
        <v>0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</row>
    <row r="9589" spans="1:30" x14ac:dyDescent="0.2">
      <c r="A9589" s="63"/>
      <c r="B9589">
        <v>13</v>
      </c>
      <c r="C9589">
        <v>0</v>
      </c>
      <c r="D9589">
        <v>0</v>
      </c>
      <c r="E9589">
        <v>0</v>
      </c>
      <c r="F9589">
        <v>0</v>
      </c>
      <c r="G9589">
        <v>0</v>
      </c>
      <c r="H9589">
        <v>0</v>
      </c>
      <c r="I9589">
        <v>0</v>
      </c>
      <c r="J9589">
        <v>0</v>
      </c>
      <c r="K9589">
        <v>0</v>
      </c>
      <c r="L9589">
        <v>0</v>
      </c>
      <c r="M9589">
        <v>0</v>
      </c>
      <c r="N9589">
        <v>0</v>
      </c>
      <c r="O9589">
        <v>0</v>
      </c>
      <c r="P9589">
        <v>177</v>
      </c>
      <c r="Q9589">
        <v>253</v>
      </c>
      <c r="R9589">
        <v>253</v>
      </c>
      <c r="S9589">
        <v>253</v>
      </c>
      <c r="T9589">
        <v>234</v>
      </c>
      <c r="U9589">
        <v>19</v>
      </c>
      <c r="V9589">
        <v>0</v>
      </c>
      <c r="W9589">
        <v>0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</row>
    <row r="9590" spans="1:30" x14ac:dyDescent="0.2">
      <c r="A9590" s="63"/>
      <c r="B9590">
        <v>14</v>
      </c>
      <c r="C9590">
        <v>0</v>
      </c>
      <c r="D9590">
        <v>0</v>
      </c>
      <c r="E9590">
        <v>0</v>
      </c>
      <c r="F9590">
        <v>0</v>
      </c>
      <c r="G9590">
        <v>0</v>
      </c>
      <c r="H9590">
        <v>0</v>
      </c>
      <c r="I9590">
        <v>0</v>
      </c>
      <c r="J9590">
        <v>0</v>
      </c>
      <c r="K9590">
        <v>0</v>
      </c>
      <c r="L9590">
        <v>0</v>
      </c>
      <c r="M9590">
        <v>0</v>
      </c>
      <c r="N9590">
        <v>0</v>
      </c>
      <c r="O9590">
        <v>0</v>
      </c>
      <c r="P9590">
        <v>16</v>
      </c>
      <c r="Q9590">
        <v>205</v>
      </c>
      <c r="R9590">
        <v>253</v>
      </c>
      <c r="S9590">
        <v>228</v>
      </c>
      <c r="T9590">
        <v>30</v>
      </c>
      <c r="U9590">
        <v>0</v>
      </c>
      <c r="V9590">
        <v>0</v>
      </c>
      <c r="W9590">
        <v>0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</row>
    <row r="9591" spans="1:30" x14ac:dyDescent="0.2">
      <c r="A9591" s="63"/>
      <c r="B9591">
        <v>15</v>
      </c>
      <c r="C9591">
        <v>0</v>
      </c>
      <c r="D9591">
        <v>0</v>
      </c>
      <c r="E9591">
        <v>0</v>
      </c>
      <c r="F9591">
        <v>0</v>
      </c>
      <c r="G9591">
        <v>0</v>
      </c>
      <c r="H9591">
        <v>0</v>
      </c>
      <c r="I9591">
        <v>0</v>
      </c>
      <c r="J9591">
        <v>0</v>
      </c>
      <c r="K9591">
        <v>0</v>
      </c>
      <c r="L9591">
        <v>0</v>
      </c>
      <c r="M9591">
        <v>0</v>
      </c>
      <c r="N9591">
        <v>0</v>
      </c>
      <c r="O9591">
        <v>0</v>
      </c>
      <c r="P9591">
        <v>0</v>
      </c>
      <c r="Q9591">
        <v>125</v>
      </c>
      <c r="R9591">
        <v>253</v>
      </c>
      <c r="S9591">
        <v>253</v>
      </c>
      <c r="T9591">
        <v>94</v>
      </c>
      <c r="U9591">
        <v>0</v>
      </c>
      <c r="V9591">
        <v>0</v>
      </c>
      <c r="W9591">
        <v>0</v>
      </c>
      <c r="X9591">
        <v>0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</row>
    <row r="9592" spans="1:30" x14ac:dyDescent="0.2">
      <c r="A9592" s="63"/>
      <c r="B9592">
        <v>16</v>
      </c>
      <c r="C9592">
        <v>0</v>
      </c>
      <c r="D9592">
        <v>0</v>
      </c>
      <c r="E9592">
        <v>0</v>
      </c>
      <c r="F9592">
        <v>0</v>
      </c>
      <c r="G9592">
        <v>0</v>
      </c>
      <c r="H9592">
        <v>0</v>
      </c>
      <c r="I9592">
        <v>0</v>
      </c>
      <c r="J9592">
        <v>0</v>
      </c>
      <c r="K9592">
        <v>0</v>
      </c>
      <c r="L9592">
        <v>0</v>
      </c>
      <c r="M9592">
        <v>0</v>
      </c>
      <c r="N9592">
        <v>0</v>
      </c>
      <c r="O9592">
        <v>0</v>
      </c>
      <c r="P9592">
        <v>0</v>
      </c>
      <c r="Q9592">
        <v>9</v>
      </c>
      <c r="R9592">
        <v>164</v>
      </c>
      <c r="S9592">
        <v>253</v>
      </c>
      <c r="T9592">
        <v>206</v>
      </c>
      <c r="U9592">
        <v>10</v>
      </c>
      <c r="V9592">
        <v>0</v>
      </c>
      <c r="W9592">
        <v>0</v>
      </c>
      <c r="X9592">
        <v>0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</row>
    <row r="9593" spans="1:30" x14ac:dyDescent="0.2">
      <c r="A9593" s="63"/>
      <c r="B9593">
        <v>17</v>
      </c>
      <c r="C9593">
        <v>0</v>
      </c>
      <c r="D9593">
        <v>0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2</v>
      </c>
      <c r="S9593">
        <v>222</v>
      </c>
      <c r="T9593">
        <v>253</v>
      </c>
      <c r="U9593">
        <v>43</v>
      </c>
      <c r="V9593">
        <v>0</v>
      </c>
      <c r="W9593">
        <v>0</v>
      </c>
      <c r="X9593">
        <v>0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</row>
    <row r="9594" spans="1:30" x14ac:dyDescent="0.2">
      <c r="A9594" s="63"/>
      <c r="B9594">
        <v>18</v>
      </c>
      <c r="C9594">
        <v>0</v>
      </c>
      <c r="D9594">
        <v>0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0</v>
      </c>
      <c r="N9594">
        <v>0</v>
      </c>
      <c r="O9594">
        <v>0</v>
      </c>
      <c r="P9594">
        <v>0</v>
      </c>
      <c r="Q9594">
        <v>0</v>
      </c>
      <c r="R9594">
        <v>0</v>
      </c>
      <c r="S9594">
        <v>135</v>
      </c>
      <c r="T9594">
        <v>253</v>
      </c>
      <c r="U9594">
        <v>129</v>
      </c>
      <c r="V9594">
        <v>0</v>
      </c>
      <c r="W9594">
        <v>0</v>
      </c>
      <c r="X9594">
        <v>0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</row>
    <row r="9595" spans="1:30" x14ac:dyDescent="0.2">
      <c r="A9595" s="63"/>
      <c r="B9595">
        <v>19</v>
      </c>
      <c r="C9595">
        <v>0</v>
      </c>
      <c r="D9595">
        <v>0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</v>
      </c>
      <c r="N9595">
        <v>0</v>
      </c>
      <c r="O9595">
        <v>0</v>
      </c>
      <c r="P9595">
        <v>0</v>
      </c>
      <c r="Q9595">
        <v>0</v>
      </c>
      <c r="R9595">
        <v>0</v>
      </c>
      <c r="S9595">
        <v>135</v>
      </c>
      <c r="T9595">
        <v>253</v>
      </c>
      <c r="U9595">
        <v>129</v>
      </c>
      <c r="V9595">
        <v>0</v>
      </c>
      <c r="W9595">
        <v>0</v>
      </c>
      <c r="X9595">
        <v>0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</row>
    <row r="9596" spans="1:30" x14ac:dyDescent="0.2">
      <c r="A9596" s="63"/>
      <c r="B9596">
        <v>20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0</v>
      </c>
      <c r="K9596">
        <v>0</v>
      </c>
      <c r="L9596">
        <v>0</v>
      </c>
      <c r="M9596">
        <v>0</v>
      </c>
      <c r="N9596">
        <v>0</v>
      </c>
      <c r="O9596">
        <v>0</v>
      </c>
      <c r="P9596">
        <v>0</v>
      </c>
      <c r="Q9596">
        <v>0</v>
      </c>
      <c r="R9596">
        <v>0</v>
      </c>
      <c r="S9596">
        <v>135</v>
      </c>
      <c r="T9596">
        <v>253</v>
      </c>
      <c r="U9596">
        <v>129</v>
      </c>
      <c r="V9596">
        <v>0</v>
      </c>
      <c r="W9596">
        <v>0</v>
      </c>
      <c r="X9596">
        <v>0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</row>
    <row r="9597" spans="1:30" x14ac:dyDescent="0.2">
      <c r="A9597" s="63"/>
      <c r="B9597">
        <v>21</v>
      </c>
      <c r="C9597">
        <v>0</v>
      </c>
      <c r="D9597">
        <v>0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0</v>
      </c>
      <c r="K9597">
        <v>0</v>
      </c>
      <c r="L9597">
        <v>0</v>
      </c>
      <c r="M9597">
        <v>0</v>
      </c>
      <c r="N9597">
        <v>0</v>
      </c>
      <c r="O9597">
        <v>0</v>
      </c>
      <c r="P9597">
        <v>0</v>
      </c>
      <c r="Q9597">
        <v>0</v>
      </c>
      <c r="R9597">
        <v>0</v>
      </c>
      <c r="S9597">
        <v>143</v>
      </c>
      <c r="T9597">
        <v>253</v>
      </c>
      <c r="U9597">
        <v>121</v>
      </c>
      <c r="V9597">
        <v>0</v>
      </c>
      <c r="W9597">
        <v>0</v>
      </c>
      <c r="X9597">
        <v>0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</row>
    <row r="9598" spans="1:30" x14ac:dyDescent="0.2">
      <c r="A9598" s="63"/>
      <c r="B9598">
        <v>22</v>
      </c>
      <c r="C9598">
        <v>0</v>
      </c>
      <c r="D9598">
        <v>0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0</v>
      </c>
      <c r="K9598">
        <v>0</v>
      </c>
      <c r="L9598">
        <v>0</v>
      </c>
      <c r="M9598">
        <v>0</v>
      </c>
      <c r="N9598">
        <v>0</v>
      </c>
      <c r="O9598">
        <v>0</v>
      </c>
      <c r="P9598">
        <v>0</v>
      </c>
      <c r="Q9598">
        <v>0</v>
      </c>
      <c r="R9598">
        <v>88</v>
      </c>
      <c r="S9598">
        <v>249</v>
      </c>
      <c r="T9598">
        <v>253</v>
      </c>
      <c r="U9598">
        <v>25</v>
      </c>
      <c r="V9598">
        <v>0</v>
      </c>
      <c r="W9598">
        <v>0</v>
      </c>
      <c r="X9598">
        <v>0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</row>
    <row r="9599" spans="1:30" x14ac:dyDescent="0.2">
      <c r="A9599" s="63"/>
      <c r="B9599">
        <v>23</v>
      </c>
      <c r="C9599">
        <v>0</v>
      </c>
      <c r="D9599">
        <v>0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97</v>
      </c>
      <c r="M9599">
        <v>115</v>
      </c>
      <c r="N9599">
        <v>115</v>
      </c>
      <c r="O9599">
        <v>94</v>
      </c>
      <c r="P9599">
        <v>51</v>
      </c>
      <c r="Q9599">
        <v>131</v>
      </c>
      <c r="R9599">
        <v>245</v>
      </c>
      <c r="S9599">
        <v>253</v>
      </c>
      <c r="T9599">
        <v>250</v>
      </c>
      <c r="U9599">
        <v>24</v>
      </c>
      <c r="V9599">
        <v>0</v>
      </c>
      <c r="W9599">
        <v>0</v>
      </c>
      <c r="X9599">
        <v>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</row>
    <row r="9600" spans="1:30" x14ac:dyDescent="0.2">
      <c r="A9600" s="63"/>
      <c r="B9600">
        <v>24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93</v>
      </c>
      <c r="M9600">
        <v>210</v>
      </c>
      <c r="N9600">
        <v>253</v>
      </c>
      <c r="O9600">
        <v>253</v>
      </c>
      <c r="P9600">
        <v>253</v>
      </c>
      <c r="Q9600">
        <v>253</v>
      </c>
      <c r="R9600">
        <v>253</v>
      </c>
      <c r="S9600">
        <v>246</v>
      </c>
      <c r="T9600">
        <v>94</v>
      </c>
      <c r="U9600">
        <v>0</v>
      </c>
      <c r="V9600">
        <v>0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</row>
    <row r="9601" spans="1:33" x14ac:dyDescent="0.2">
      <c r="A9601" s="63"/>
      <c r="B9601">
        <v>25</v>
      </c>
      <c r="C9601">
        <v>0</v>
      </c>
      <c r="D9601">
        <v>0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12</v>
      </c>
      <c r="N9601">
        <v>48</v>
      </c>
      <c r="O9601">
        <v>149</v>
      </c>
      <c r="P9601">
        <v>233</v>
      </c>
      <c r="Q9601">
        <v>253</v>
      </c>
      <c r="R9601">
        <v>217</v>
      </c>
      <c r="S9601">
        <v>89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</row>
    <row r="9602" spans="1:33" x14ac:dyDescent="0.2">
      <c r="A9602" s="63"/>
      <c r="B9602">
        <v>26</v>
      </c>
      <c r="C9602">
        <v>0</v>
      </c>
      <c r="D9602">
        <v>0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0</v>
      </c>
      <c r="M9602">
        <v>0</v>
      </c>
      <c r="N9602">
        <v>0</v>
      </c>
      <c r="O9602">
        <v>0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</row>
    <row r="9603" spans="1:33" x14ac:dyDescent="0.2">
      <c r="A9603" s="63"/>
      <c r="B9603">
        <v>27</v>
      </c>
      <c r="C9603">
        <v>0</v>
      </c>
      <c r="D9603">
        <v>0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</row>
    <row r="9604" spans="1:33" x14ac:dyDescent="0.2">
      <c r="A9604" s="63"/>
      <c r="B9604">
        <v>28</v>
      </c>
      <c r="C9604">
        <v>0</v>
      </c>
      <c r="D9604">
        <v>0</v>
      </c>
      <c r="E9604">
        <v>0</v>
      </c>
      <c r="F9604">
        <v>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</row>
    <row r="9605" spans="1:33" x14ac:dyDescent="0.2">
      <c r="A9605" s="63"/>
    </row>
    <row r="9606" spans="1:33" x14ac:dyDescent="0.2">
      <c r="A9606" s="63">
        <v>321</v>
      </c>
      <c r="C9606">
        <v>1</v>
      </c>
      <c r="D9606">
        <v>2</v>
      </c>
      <c r="E9606">
        <v>3</v>
      </c>
      <c r="F9606">
        <v>4</v>
      </c>
      <c r="G9606">
        <v>5</v>
      </c>
      <c r="H9606">
        <v>6</v>
      </c>
      <c r="I9606">
        <v>7</v>
      </c>
      <c r="J9606">
        <v>8</v>
      </c>
      <c r="K9606">
        <v>9</v>
      </c>
      <c r="L9606">
        <v>10</v>
      </c>
      <c r="M9606">
        <v>11</v>
      </c>
      <c r="N9606">
        <v>12</v>
      </c>
      <c r="O9606">
        <v>13</v>
      </c>
      <c r="P9606">
        <v>14</v>
      </c>
      <c r="Q9606">
        <v>15</v>
      </c>
      <c r="R9606">
        <v>16</v>
      </c>
      <c r="S9606">
        <v>17</v>
      </c>
      <c r="T9606">
        <v>18</v>
      </c>
      <c r="U9606">
        <v>19</v>
      </c>
      <c r="V9606">
        <v>20</v>
      </c>
      <c r="W9606">
        <v>21</v>
      </c>
      <c r="X9606">
        <v>22</v>
      </c>
      <c r="Y9606">
        <v>23</v>
      </c>
      <c r="Z9606">
        <v>24</v>
      </c>
      <c r="AA9606">
        <v>25</v>
      </c>
      <c r="AB9606">
        <v>26</v>
      </c>
      <c r="AC9606">
        <v>27</v>
      </c>
      <c r="AD9606">
        <v>28</v>
      </c>
    </row>
    <row r="9607" spans="1:33" x14ac:dyDescent="0.2">
      <c r="A9607" s="63"/>
      <c r="B9607">
        <v>1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G9607">
        <v>1</v>
      </c>
    </row>
    <row r="9608" spans="1:33" x14ac:dyDescent="0.2">
      <c r="A9608" s="63"/>
      <c r="B9608">
        <v>2</v>
      </c>
      <c r="C9608">
        <v>0</v>
      </c>
      <c r="D9608">
        <v>0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0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</row>
    <row r="9609" spans="1:33" x14ac:dyDescent="0.2">
      <c r="A9609" s="63"/>
      <c r="B9609">
        <v>3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0</v>
      </c>
      <c r="N9609">
        <v>0</v>
      </c>
      <c r="O9609">
        <v>0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</row>
    <row r="9610" spans="1:33" x14ac:dyDescent="0.2">
      <c r="A9610" s="63"/>
      <c r="B9610">
        <v>4</v>
      </c>
      <c r="C9610">
        <v>0</v>
      </c>
      <c r="D9610">
        <v>0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</row>
    <row r="9611" spans="1:33" x14ac:dyDescent="0.2">
      <c r="A9611" s="63"/>
      <c r="B9611">
        <v>5</v>
      </c>
      <c r="C9611">
        <v>0</v>
      </c>
      <c r="D9611">
        <v>0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0</v>
      </c>
      <c r="M9611">
        <v>0</v>
      </c>
      <c r="N9611">
        <v>0</v>
      </c>
      <c r="O9611">
        <v>0</v>
      </c>
      <c r="P9611">
        <v>0</v>
      </c>
      <c r="Q9611">
        <v>0</v>
      </c>
      <c r="R9611">
        <v>0</v>
      </c>
      <c r="S9611">
        <v>0</v>
      </c>
      <c r="T9611">
        <v>218</v>
      </c>
      <c r="U9611">
        <v>253</v>
      </c>
      <c r="V9611">
        <v>124</v>
      </c>
      <c r="W9611">
        <v>0</v>
      </c>
      <c r="X9611">
        <v>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</row>
    <row r="9612" spans="1:33" x14ac:dyDescent="0.2">
      <c r="A9612" s="63"/>
      <c r="B9612">
        <v>6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0</v>
      </c>
      <c r="M9612">
        <v>0</v>
      </c>
      <c r="N9612">
        <v>0</v>
      </c>
      <c r="O9612">
        <v>0</v>
      </c>
      <c r="P9612">
        <v>0</v>
      </c>
      <c r="Q9612">
        <v>0</v>
      </c>
      <c r="R9612">
        <v>0</v>
      </c>
      <c r="S9612">
        <v>84</v>
      </c>
      <c r="T9612">
        <v>236</v>
      </c>
      <c r="U9612">
        <v>251</v>
      </c>
      <c r="V9612">
        <v>251</v>
      </c>
      <c r="W9612">
        <v>0</v>
      </c>
      <c r="X9612">
        <v>0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</row>
    <row r="9613" spans="1:33" x14ac:dyDescent="0.2">
      <c r="A9613" s="63"/>
      <c r="B9613">
        <v>7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0</v>
      </c>
      <c r="M9613">
        <v>0</v>
      </c>
      <c r="N9613">
        <v>0</v>
      </c>
      <c r="O9613">
        <v>0</v>
      </c>
      <c r="P9613">
        <v>0</v>
      </c>
      <c r="Q9613">
        <v>0</v>
      </c>
      <c r="R9613">
        <v>63</v>
      </c>
      <c r="S9613">
        <v>236</v>
      </c>
      <c r="T9613">
        <v>251</v>
      </c>
      <c r="U9613">
        <v>251</v>
      </c>
      <c r="V9613">
        <v>122</v>
      </c>
      <c r="W9613">
        <v>0</v>
      </c>
      <c r="X9613">
        <v>0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</row>
    <row r="9614" spans="1:33" x14ac:dyDescent="0.2">
      <c r="A9614" s="63"/>
      <c r="B9614">
        <v>8</v>
      </c>
      <c r="C9614">
        <v>0</v>
      </c>
      <c r="D9614">
        <v>0</v>
      </c>
      <c r="E9614">
        <v>0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0</v>
      </c>
      <c r="N9614">
        <v>0</v>
      </c>
      <c r="O9614">
        <v>0</v>
      </c>
      <c r="P9614">
        <v>0</v>
      </c>
      <c r="Q9614">
        <v>0</v>
      </c>
      <c r="R9614">
        <v>73</v>
      </c>
      <c r="S9614">
        <v>251</v>
      </c>
      <c r="T9614">
        <v>251</v>
      </c>
      <c r="U9614">
        <v>251</v>
      </c>
      <c r="V9614">
        <v>173</v>
      </c>
      <c r="W9614">
        <v>0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</row>
    <row r="9615" spans="1:33" x14ac:dyDescent="0.2">
      <c r="A9615" s="63"/>
      <c r="B9615">
        <v>9</v>
      </c>
      <c r="C9615">
        <v>0</v>
      </c>
      <c r="D9615">
        <v>0</v>
      </c>
      <c r="E9615">
        <v>0</v>
      </c>
      <c r="F9615">
        <v>0</v>
      </c>
      <c r="G9615">
        <v>0</v>
      </c>
      <c r="H9615">
        <v>0</v>
      </c>
      <c r="I9615">
        <v>0</v>
      </c>
      <c r="J9615">
        <v>0</v>
      </c>
      <c r="K9615">
        <v>0</v>
      </c>
      <c r="L9615">
        <v>0</v>
      </c>
      <c r="M9615">
        <v>0</v>
      </c>
      <c r="N9615">
        <v>0</v>
      </c>
      <c r="O9615">
        <v>0</v>
      </c>
      <c r="P9615">
        <v>0</v>
      </c>
      <c r="Q9615">
        <v>0</v>
      </c>
      <c r="R9615">
        <v>202</v>
      </c>
      <c r="S9615">
        <v>251</v>
      </c>
      <c r="T9615">
        <v>251</v>
      </c>
      <c r="U9615">
        <v>251</v>
      </c>
      <c r="V9615">
        <v>71</v>
      </c>
      <c r="W9615">
        <v>0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</row>
    <row r="9616" spans="1:33" x14ac:dyDescent="0.2">
      <c r="A9616" s="63"/>
      <c r="B9616">
        <v>10</v>
      </c>
      <c r="C9616">
        <v>0</v>
      </c>
      <c r="D9616">
        <v>0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0</v>
      </c>
      <c r="M9616">
        <v>0</v>
      </c>
      <c r="N9616">
        <v>0</v>
      </c>
      <c r="O9616">
        <v>0</v>
      </c>
      <c r="P9616">
        <v>0</v>
      </c>
      <c r="Q9616">
        <v>53</v>
      </c>
      <c r="R9616">
        <v>255</v>
      </c>
      <c r="S9616">
        <v>253</v>
      </c>
      <c r="T9616">
        <v>253</v>
      </c>
      <c r="U9616">
        <v>253</v>
      </c>
      <c r="V9616">
        <v>72</v>
      </c>
      <c r="W9616">
        <v>0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</row>
    <row r="9617" spans="1:30" x14ac:dyDescent="0.2">
      <c r="A9617" s="63"/>
      <c r="B9617">
        <v>11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</v>
      </c>
      <c r="M9617">
        <v>0</v>
      </c>
      <c r="N9617">
        <v>0</v>
      </c>
      <c r="O9617">
        <v>0</v>
      </c>
      <c r="P9617">
        <v>0</v>
      </c>
      <c r="Q9617">
        <v>180</v>
      </c>
      <c r="R9617">
        <v>253</v>
      </c>
      <c r="S9617">
        <v>251</v>
      </c>
      <c r="T9617">
        <v>251</v>
      </c>
      <c r="U9617">
        <v>188</v>
      </c>
      <c r="V9617">
        <v>30</v>
      </c>
      <c r="W9617">
        <v>0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</row>
    <row r="9618" spans="1:30" x14ac:dyDescent="0.2">
      <c r="A9618" s="63"/>
      <c r="B9618">
        <v>12</v>
      </c>
      <c r="C9618">
        <v>0</v>
      </c>
      <c r="D9618">
        <v>0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0</v>
      </c>
      <c r="M9618">
        <v>0</v>
      </c>
      <c r="N9618">
        <v>0</v>
      </c>
      <c r="O9618">
        <v>0</v>
      </c>
      <c r="P9618">
        <v>0</v>
      </c>
      <c r="Q9618">
        <v>180</v>
      </c>
      <c r="R9618">
        <v>253</v>
      </c>
      <c r="S9618">
        <v>251</v>
      </c>
      <c r="T9618">
        <v>251</v>
      </c>
      <c r="U9618">
        <v>142</v>
      </c>
      <c r="V9618">
        <v>0</v>
      </c>
      <c r="W9618">
        <v>0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</row>
    <row r="9619" spans="1:30" x14ac:dyDescent="0.2">
      <c r="A9619" s="63"/>
      <c r="B9619">
        <v>13</v>
      </c>
      <c r="C9619">
        <v>0</v>
      </c>
      <c r="D9619">
        <v>0</v>
      </c>
      <c r="E9619">
        <v>0</v>
      </c>
      <c r="F9619">
        <v>0</v>
      </c>
      <c r="G9619">
        <v>0</v>
      </c>
      <c r="H9619">
        <v>0</v>
      </c>
      <c r="I9619">
        <v>0</v>
      </c>
      <c r="J9619">
        <v>0</v>
      </c>
      <c r="K9619">
        <v>0</v>
      </c>
      <c r="L9619">
        <v>0</v>
      </c>
      <c r="M9619">
        <v>0</v>
      </c>
      <c r="N9619">
        <v>0</v>
      </c>
      <c r="O9619">
        <v>0</v>
      </c>
      <c r="P9619">
        <v>47</v>
      </c>
      <c r="Q9619">
        <v>211</v>
      </c>
      <c r="R9619">
        <v>253</v>
      </c>
      <c r="S9619">
        <v>251</v>
      </c>
      <c r="T9619">
        <v>235</v>
      </c>
      <c r="U9619">
        <v>82</v>
      </c>
      <c r="V9619">
        <v>0</v>
      </c>
      <c r="W9619">
        <v>0</v>
      </c>
      <c r="X9619">
        <v>0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</row>
    <row r="9620" spans="1:30" x14ac:dyDescent="0.2">
      <c r="A9620" s="63"/>
      <c r="B9620">
        <v>14</v>
      </c>
      <c r="C9620">
        <v>0</v>
      </c>
      <c r="D9620">
        <v>0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0</v>
      </c>
      <c r="L9620">
        <v>0</v>
      </c>
      <c r="M9620">
        <v>0</v>
      </c>
      <c r="N9620">
        <v>0</v>
      </c>
      <c r="O9620">
        <v>27</v>
      </c>
      <c r="P9620">
        <v>211</v>
      </c>
      <c r="Q9620">
        <v>251</v>
      </c>
      <c r="R9620">
        <v>253</v>
      </c>
      <c r="S9620">
        <v>251</v>
      </c>
      <c r="T9620">
        <v>215</v>
      </c>
      <c r="U9620">
        <v>0</v>
      </c>
      <c r="V9620">
        <v>0</v>
      </c>
      <c r="W9620">
        <v>0</v>
      </c>
      <c r="X9620">
        <v>0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</row>
    <row r="9621" spans="1:30" x14ac:dyDescent="0.2">
      <c r="A9621" s="63"/>
      <c r="B9621">
        <v>15</v>
      </c>
      <c r="C9621">
        <v>0</v>
      </c>
      <c r="D9621">
        <v>0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0</v>
      </c>
      <c r="L9621">
        <v>0</v>
      </c>
      <c r="M9621">
        <v>0</v>
      </c>
      <c r="N9621">
        <v>0</v>
      </c>
      <c r="O9621">
        <v>89</v>
      </c>
      <c r="P9621">
        <v>253</v>
      </c>
      <c r="Q9621">
        <v>253</v>
      </c>
      <c r="R9621">
        <v>255</v>
      </c>
      <c r="S9621">
        <v>253</v>
      </c>
      <c r="T9621">
        <v>164</v>
      </c>
      <c r="U9621">
        <v>0</v>
      </c>
      <c r="V9621">
        <v>0</v>
      </c>
      <c r="W9621">
        <v>0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</row>
    <row r="9622" spans="1:30" x14ac:dyDescent="0.2">
      <c r="A9622" s="63"/>
      <c r="B9622">
        <v>16</v>
      </c>
      <c r="C9622">
        <v>0</v>
      </c>
      <c r="D9622">
        <v>0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0</v>
      </c>
      <c r="K9622">
        <v>0</v>
      </c>
      <c r="L9622">
        <v>0</v>
      </c>
      <c r="M9622">
        <v>0</v>
      </c>
      <c r="N9622">
        <v>0</v>
      </c>
      <c r="O9622">
        <v>217</v>
      </c>
      <c r="P9622">
        <v>251</v>
      </c>
      <c r="Q9622">
        <v>251</v>
      </c>
      <c r="R9622">
        <v>253</v>
      </c>
      <c r="S9622">
        <v>168</v>
      </c>
      <c r="T9622">
        <v>15</v>
      </c>
      <c r="U9622">
        <v>0</v>
      </c>
      <c r="V9622">
        <v>0</v>
      </c>
      <c r="W9622">
        <v>0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</row>
    <row r="9623" spans="1:30" x14ac:dyDescent="0.2">
      <c r="A9623" s="63"/>
      <c r="B9623">
        <v>17</v>
      </c>
      <c r="C9623">
        <v>0</v>
      </c>
      <c r="D9623">
        <v>0</v>
      </c>
      <c r="E9623">
        <v>0</v>
      </c>
      <c r="F9623">
        <v>0</v>
      </c>
      <c r="G9623">
        <v>0</v>
      </c>
      <c r="H9623">
        <v>0</v>
      </c>
      <c r="I9623">
        <v>0</v>
      </c>
      <c r="J9623">
        <v>0</v>
      </c>
      <c r="K9623">
        <v>0</v>
      </c>
      <c r="L9623">
        <v>0</v>
      </c>
      <c r="M9623">
        <v>0</v>
      </c>
      <c r="N9623">
        <v>21</v>
      </c>
      <c r="O9623">
        <v>221</v>
      </c>
      <c r="P9623">
        <v>251</v>
      </c>
      <c r="Q9623">
        <v>251</v>
      </c>
      <c r="R9623">
        <v>253</v>
      </c>
      <c r="S9623">
        <v>107</v>
      </c>
      <c r="T9623">
        <v>0</v>
      </c>
      <c r="U9623">
        <v>0</v>
      </c>
      <c r="V9623">
        <v>0</v>
      </c>
      <c r="W9623">
        <v>0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</row>
    <row r="9624" spans="1:30" x14ac:dyDescent="0.2">
      <c r="A9624" s="63"/>
      <c r="B9624">
        <v>18</v>
      </c>
      <c r="C9624">
        <v>0</v>
      </c>
      <c r="D9624">
        <v>0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0</v>
      </c>
      <c r="K9624">
        <v>0</v>
      </c>
      <c r="L9624">
        <v>0</v>
      </c>
      <c r="M9624">
        <v>32</v>
      </c>
      <c r="N9624">
        <v>190</v>
      </c>
      <c r="O9624">
        <v>251</v>
      </c>
      <c r="P9624">
        <v>251</v>
      </c>
      <c r="Q9624">
        <v>251</v>
      </c>
      <c r="R9624">
        <v>221</v>
      </c>
      <c r="S9624">
        <v>61</v>
      </c>
      <c r="T9624">
        <v>0</v>
      </c>
      <c r="U9624">
        <v>0</v>
      </c>
      <c r="V9624">
        <v>0</v>
      </c>
      <c r="W9624">
        <v>0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</row>
    <row r="9625" spans="1:30" x14ac:dyDescent="0.2">
      <c r="A9625" s="63"/>
      <c r="B9625">
        <v>19</v>
      </c>
      <c r="C9625">
        <v>0</v>
      </c>
      <c r="D9625">
        <v>0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0</v>
      </c>
      <c r="K9625">
        <v>0</v>
      </c>
      <c r="L9625">
        <v>0</v>
      </c>
      <c r="M9625">
        <v>73</v>
      </c>
      <c r="N9625">
        <v>251</v>
      </c>
      <c r="O9625">
        <v>251</v>
      </c>
      <c r="P9625">
        <v>251</v>
      </c>
      <c r="Q9625">
        <v>251</v>
      </c>
      <c r="R9625">
        <v>180</v>
      </c>
      <c r="S9625">
        <v>0</v>
      </c>
      <c r="T9625">
        <v>0</v>
      </c>
      <c r="U9625">
        <v>0</v>
      </c>
      <c r="V9625">
        <v>0</v>
      </c>
      <c r="W9625">
        <v>0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</row>
    <row r="9626" spans="1:30" x14ac:dyDescent="0.2">
      <c r="A9626" s="63"/>
      <c r="B9626">
        <v>20</v>
      </c>
      <c r="C9626">
        <v>0</v>
      </c>
      <c r="D9626">
        <v>0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0</v>
      </c>
      <c r="L9626">
        <v>0</v>
      </c>
      <c r="M9626">
        <v>255</v>
      </c>
      <c r="N9626">
        <v>253</v>
      </c>
      <c r="O9626">
        <v>253</v>
      </c>
      <c r="P9626">
        <v>253</v>
      </c>
      <c r="Q9626">
        <v>201</v>
      </c>
      <c r="R9626">
        <v>0</v>
      </c>
      <c r="S9626">
        <v>0</v>
      </c>
      <c r="T9626">
        <v>0</v>
      </c>
      <c r="U9626">
        <v>0</v>
      </c>
      <c r="V9626">
        <v>0</v>
      </c>
      <c r="W9626">
        <v>0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</row>
    <row r="9627" spans="1:30" x14ac:dyDescent="0.2">
      <c r="A9627" s="63"/>
      <c r="B9627">
        <v>21</v>
      </c>
      <c r="C9627">
        <v>0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0</v>
      </c>
      <c r="J9627">
        <v>0</v>
      </c>
      <c r="K9627">
        <v>0</v>
      </c>
      <c r="L9627">
        <v>105</v>
      </c>
      <c r="M9627">
        <v>253</v>
      </c>
      <c r="N9627">
        <v>251</v>
      </c>
      <c r="O9627">
        <v>251</v>
      </c>
      <c r="P9627">
        <v>251</v>
      </c>
      <c r="Q9627">
        <v>71</v>
      </c>
      <c r="R9627">
        <v>0</v>
      </c>
      <c r="S9627">
        <v>0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</row>
    <row r="9628" spans="1:30" x14ac:dyDescent="0.2">
      <c r="A9628" s="63"/>
      <c r="B9628">
        <v>22</v>
      </c>
      <c r="C9628">
        <v>0</v>
      </c>
      <c r="D9628">
        <v>0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0</v>
      </c>
      <c r="L9628">
        <v>180</v>
      </c>
      <c r="M9628">
        <v>253</v>
      </c>
      <c r="N9628">
        <v>251</v>
      </c>
      <c r="O9628">
        <v>246</v>
      </c>
      <c r="P9628">
        <v>137</v>
      </c>
      <c r="Q9628">
        <v>10</v>
      </c>
      <c r="R9628">
        <v>0</v>
      </c>
      <c r="S9628">
        <v>0</v>
      </c>
      <c r="T9628">
        <v>0</v>
      </c>
      <c r="U9628">
        <v>0</v>
      </c>
      <c r="V9628">
        <v>0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</row>
    <row r="9629" spans="1:30" x14ac:dyDescent="0.2">
      <c r="A9629" s="63"/>
      <c r="B9629">
        <v>23</v>
      </c>
      <c r="C9629">
        <v>0</v>
      </c>
      <c r="D9629">
        <v>0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180</v>
      </c>
      <c r="M9629">
        <v>253</v>
      </c>
      <c r="N9629">
        <v>251</v>
      </c>
      <c r="O9629">
        <v>215</v>
      </c>
      <c r="P9629">
        <v>0</v>
      </c>
      <c r="Q9629">
        <v>0</v>
      </c>
      <c r="R9629">
        <v>0</v>
      </c>
      <c r="S9629">
        <v>0</v>
      </c>
      <c r="T9629">
        <v>0</v>
      </c>
      <c r="U9629">
        <v>0</v>
      </c>
      <c r="V9629">
        <v>0</v>
      </c>
      <c r="W9629">
        <v>0</v>
      </c>
      <c r="X9629">
        <v>0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</row>
    <row r="9630" spans="1:30" x14ac:dyDescent="0.2">
      <c r="A9630" s="63"/>
      <c r="B9630">
        <v>24</v>
      </c>
      <c r="C9630">
        <v>0</v>
      </c>
      <c r="D9630">
        <v>0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180</v>
      </c>
      <c r="M9630">
        <v>253</v>
      </c>
      <c r="N9630">
        <v>251</v>
      </c>
      <c r="O9630">
        <v>86</v>
      </c>
      <c r="P9630">
        <v>0</v>
      </c>
      <c r="Q9630">
        <v>0</v>
      </c>
      <c r="R9630">
        <v>0</v>
      </c>
      <c r="S9630">
        <v>0</v>
      </c>
      <c r="T9630">
        <v>0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</row>
    <row r="9631" spans="1:30" x14ac:dyDescent="0.2">
      <c r="A9631" s="63"/>
      <c r="B9631">
        <v>25</v>
      </c>
      <c r="C9631">
        <v>0</v>
      </c>
      <c r="D9631">
        <v>0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0</v>
      </c>
      <c r="N9631">
        <v>0</v>
      </c>
      <c r="O9631">
        <v>0</v>
      </c>
      <c r="P9631">
        <v>0</v>
      </c>
      <c r="Q9631">
        <v>0</v>
      </c>
      <c r="R9631">
        <v>0</v>
      </c>
      <c r="S9631">
        <v>0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</row>
    <row r="9632" spans="1:30" x14ac:dyDescent="0.2">
      <c r="A9632" s="63"/>
      <c r="B9632">
        <v>26</v>
      </c>
      <c r="C9632">
        <v>0</v>
      </c>
      <c r="D9632">
        <v>0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0</v>
      </c>
      <c r="N9632">
        <v>0</v>
      </c>
      <c r="O9632">
        <v>0</v>
      </c>
      <c r="P9632">
        <v>0</v>
      </c>
      <c r="Q9632">
        <v>0</v>
      </c>
      <c r="R9632">
        <v>0</v>
      </c>
      <c r="S9632">
        <v>0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</row>
    <row r="9633" spans="1:33" x14ac:dyDescent="0.2">
      <c r="A9633" s="63"/>
      <c r="B9633">
        <v>27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</row>
    <row r="9634" spans="1:33" x14ac:dyDescent="0.2">
      <c r="A9634" s="63"/>
      <c r="B9634">
        <v>28</v>
      </c>
      <c r="C9634">
        <v>0</v>
      </c>
      <c r="D9634">
        <v>0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0</v>
      </c>
      <c r="M9634">
        <v>0</v>
      </c>
      <c r="N9634">
        <v>0</v>
      </c>
      <c r="O9634">
        <v>0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</row>
    <row r="9635" spans="1:33" x14ac:dyDescent="0.2">
      <c r="A9635" s="63"/>
    </row>
    <row r="9636" spans="1:33" x14ac:dyDescent="0.2">
      <c r="A9636" s="63">
        <v>322</v>
      </c>
      <c r="C9636">
        <v>1</v>
      </c>
      <c r="D9636">
        <v>2</v>
      </c>
      <c r="E9636">
        <v>3</v>
      </c>
      <c r="F9636">
        <v>4</v>
      </c>
      <c r="G9636">
        <v>5</v>
      </c>
      <c r="H9636">
        <v>6</v>
      </c>
      <c r="I9636">
        <v>7</v>
      </c>
      <c r="J9636">
        <v>8</v>
      </c>
      <c r="K9636">
        <v>9</v>
      </c>
      <c r="L9636">
        <v>10</v>
      </c>
      <c r="M9636">
        <v>11</v>
      </c>
      <c r="N9636">
        <v>12</v>
      </c>
      <c r="O9636">
        <v>13</v>
      </c>
      <c r="P9636">
        <v>14</v>
      </c>
      <c r="Q9636">
        <v>15</v>
      </c>
      <c r="R9636">
        <v>16</v>
      </c>
      <c r="S9636">
        <v>17</v>
      </c>
      <c r="T9636">
        <v>18</v>
      </c>
      <c r="U9636">
        <v>19</v>
      </c>
      <c r="V9636">
        <v>20</v>
      </c>
      <c r="W9636">
        <v>21</v>
      </c>
      <c r="X9636">
        <v>22</v>
      </c>
      <c r="Y9636">
        <v>23</v>
      </c>
      <c r="Z9636">
        <v>24</v>
      </c>
      <c r="AA9636">
        <v>25</v>
      </c>
      <c r="AB9636">
        <v>26</v>
      </c>
      <c r="AC9636">
        <v>27</v>
      </c>
      <c r="AD9636">
        <v>28</v>
      </c>
    </row>
    <row r="9637" spans="1:33" x14ac:dyDescent="0.2">
      <c r="A9637" s="63"/>
      <c r="B9637">
        <v>1</v>
      </c>
      <c r="C9637">
        <v>0</v>
      </c>
      <c r="D9637">
        <v>0</v>
      </c>
      <c r="E9637">
        <v>0</v>
      </c>
      <c r="F9637">
        <v>0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0</v>
      </c>
      <c r="X9637">
        <v>0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G9637">
        <v>1</v>
      </c>
    </row>
    <row r="9638" spans="1:33" x14ac:dyDescent="0.2">
      <c r="A9638" s="63"/>
      <c r="B9638">
        <v>2</v>
      </c>
      <c r="C9638">
        <v>0</v>
      </c>
      <c r="D9638">
        <v>0</v>
      </c>
      <c r="E9638">
        <v>0</v>
      </c>
      <c r="F9638">
        <v>0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0</v>
      </c>
      <c r="X9638">
        <v>0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</row>
    <row r="9639" spans="1:33" x14ac:dyDescent="0.2">
      <c r="A9639" s="63"/>
      <c r="B9639">
        <v>3</v>
      </c>
      <c r="C9639">
        <v>0</v>
      </c>
      <c r="D9639">
        <v>0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0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</row>
    <row r="9640" spans="1:33" x14ac:dyDescent="0.2">
      <c r="A9640" s="63"/>
      <c r="B9640">
        <v>4</v>
      </c>
      <c r="C9640">
        <v>0</v>
      </c>
      <c r="D9640">
        <v>0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0</v>
      </c>
      <c r="M9640">
        <v>0</v>
      </c>
      <c r="N9640">
        <v>0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</row>
    <row r="9641" spans="1:33" x14ac:dyDescent="0.2">
      <c r="A9641" s="63"/>
      <c r="B9641">
        <v>5</v>
      </c>
      <c r="C9641">
        <v>0</v>
      </c>
      <c r="D9641">
        <v>0</v>
      </c>
      <c r="E9641">
        <v>0</v>
      </c>
      <c r="F9641">
        <v>0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0</v>
      </c>
      <c r="N9641">
        <v>102</v>
      </c>
      <c r="O9641">
        <v>180</v>
      </c>
      <c r="P9641">
        <v>1</v>
      </c>
      <c r="Q9641">
        <v>0</v>
      </c>
      <c r="R9641">
        <v>0</v>
      </c>
      <c r="S9641">
        <v>0</v>
      </c>
      <c r="T9641">
        <v>0</v>
      </c>
      <c r="U9641">
        <v>0</v>
      </c>
      <c r="V9641">
        <v>0</v>
      </c>
      <c r="W9641">
        <v>0</v>
      </c>
      <c r="X9641">
        <v>0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</row>
    <row r="9642" spans="1:33" x14ac:dyDescent="0.2">
      <c r="A9642" s="63"/>
      <c r="B9642">
        <v>6</v>
      </c>
      <c r="C9642">
        <v>0</v>
      </c>
      <c r="D9642">
        <v>0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0</v>
      </c>
      <c r="N9642">
        <v>140</v>
      </c>
      <c r="O9642">
        <v>254</v>
      </c>
      <c r="P9642">
        <v>130</v>
      </c>
      <c r="Q9642">
        <v>0</v>
      </c>
      <c r="R9642">
        <v>0</v>
      </c>
      <c r="S9642">
        <v>0</v>
      </c>
      <c r="T9642">
        <v>0</v>
      </c>
      <c r="U9642">
        <v>0</v>
      </c>
      <c r="V9642">
        <v>0</v>
      </c>
      <c r="W9642">
        <v>0</v>
      </c>
      <c r="X9642">
        <v>0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</row>
    <row r="9643" spans="1:33" x14ac:dyDescent="0.2">
      <c r="A9643" s="63"/>
      <c r="B9643">
        <v>7</v>
      </c>
      <c r="C9643">
        <v>0</v>
      </c>
      <c r="D9643">
        <v>0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0</v>
      </c>
      <c r="N9643">
        <v>140</v>
      </c>
      <c r="O9643">
        <v>254</v>
      </c>
      <c r="P9643">
        <v>204</v>
      </c>
      <c r="Q9643">
        <v>0</v>
      </c>
      <c r="R9643">
        <v>0</v>
      </c>
      <c r="S9643">
        <v>0</v>
      </c>
      <c r="T9643">
        <v>0</v>
      </c>
      <c r="U9643">
        <v>0</v>
      </c>
      <c r="V9643">
        <v>0</v>
      </c>
      <c r="W9643">
        <v>0</v>
      </c>
      <c r="X9643">
        <v>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</row>
    <row r="9644" spans="1:33" x14ac:dyDescent="0.2">
      <c r="A9644" s="63"/>
      <c r="B9644">
        <v>8</v>
      </c>
      <c r="C9644">
        <v>0</v>
      </c>
      <c r="D9644">
        <v>0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0</v>
      </c>
      <c r="M9644">
        <v>0</v>
      </c>
      <c r="N9644">
        <v>140</v>
      </c>
      <c r="O9644">
        <v>254</v>
      </c>
      <c r="P9644">
        <v>204</v>
      </c>
      <c r="Q9644">
        <v>0</v>
      </c>
      <c r="R9644">
        <v>0</v>
      </c>
      <c r="S9644">
        <v>0</v>
      </c>
      <c r="T9644">
        <v>0</v>
      </c>
      <c r="U9644">
        <v>0</v>
      </c>
      <c r="V9644">
        <v>0</v>
      </c>
      <c r="W9644">
        <v>0</v>
      </c>
      <c r="X9644">
        <v>0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</row>
    <row r="9645" spans="1:33" x14ac:dyDescent="0.2">
      <c r="A9645" s="63"/>
      <c r="B9645">
        <v>9</v>
      </c>
      <c r="C9645">
        <v>0</v>
      </c>
      <c r="D9645">
        <v>0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0</v>
      </c>
      <c r="L9645">
        <v>0</v>
      </c>
      <c r="M9645">
        <v>0</v>
      </c>
      <c r="N9645">
        <v>72</v>
      </c>
      <c r="O9645">
        <v>254</v>
      </c>
      <c r="P9645">
        <v>204</v>
      </c>
      <c r="Q9645">
        <v>0</v>
      </c>
      <c r="R9645">
        <v>0</v>
      </c>
      <c r="S9645">
        <v>0</v>
      </c>
      <c r="T9645">
        <v>0</v>
      </c>
      <c r="U9645">
        <v>0</v>
      </c>
      <c r="V9645">
        <v>0</v>
      </c>
      <c r="W9645">
        <v>0</v>
      </c>
      <c r="X9645">
        <v>0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</row>
    <row r="9646" spans="1:33" x14ac:dyDescent="0.2">
      <c r="A9646" s="63"/>
      <c r="B9646">
        <v>10</v>
      </c>
      <c r="C9646">
        <v>0</v>
      </c>
      <c r="D9646">
        <v>0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0</v>
      </c>
      <c r="K9646">
        <v>0</v>
      </c>
      <c r="L9646">
        <v>0</v>
      </c>
      <c r="M9646">
        <v>0</v>
      </c>
      <c r="N9646">
        <v>25</v>
      </c>
      <c r="O9646">
        <v>231</v>
      </c>
      <c r="P9646">
        <v>250</v>
      </c>
      <c r="Q9646">
        <v>135</v>
      </c>
      <c r="R9646">
        <v>0</v>
      </c>
      <c r="S9646">
        <v>0</v>
      </c>
      <c r="T9646">
        <v>0</v>
      </c>
      <c r="U9646">
        <v>0</v>
      </c>
      <c r="V9646">
        <v>0</v>
      </c>
      <c r="W9646">
        <v>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</row>
    <row r="9647" spans="1:33" x14ac:dyDescent="0.2">
      <c r="A9647" s="63"/>
      <c r="B9647">
        <v>11</v>
      </c>
      <c r="C9647">
        <v>0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0</v>
      </c>
      <c r="M9647">
        <v>0</v>
      </c>
      <c r="N9647">
        <v>11</v>
      </c>
      <c r="O9647">
        <v>211</v>
      </c>
      <c r="P9647">
        <v>254</v>
      </c>
      <c r="Q9647">
        <v>222</v>
      </c>
      <c r="R9647">
        <v>0</v>
      </c>
      <c r="S9647">
        <v>0</v>
      </c>
      <c r="T9647">
        <v>0</v>
      </c>
      <c r="U9647">
        <v>0</v>
      </c>
      <c r="V9647">
        <v>0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</row>
    <row r="9648" spans="1:33" x14ac:dyDescent="0.2">
      <c r="A9648" s="63"/>
      <c r="B9648">
        <v>12</v>
      </c>
      <c r="C9648">
        <v>0</v>
      </c>
      <c r="D9648">
        <v>0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0</v>
      </c>
      <c r="M9648">
        <v>0</v>
      </c>
      <c r="N9648">
        <v>0</v>
      </c>
      <c r="O9648">
        <v>101</v>
      </c>
      <c r="P9648">
        <v>254</v>
      </c>
      <c r="Q9648">
        <v>250</v>
      </c>
      <c r="R9648">
        <v>15</v>
      </c>
      <c r="S9648">
        <v>0</v>
      </c>
      <c r="T9648">
        <v>0</v>
      </c>
      <c r="U9648">
        <v>0</v>
      </c>
      <c r="V9648">
        <v>0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</row>
    <row r="9649" spans="1:30" x14ac:dyDescent="0.2">
      <c r="A9649" s="63"/>
      <c r="B9649">
        <v>13</v>
      </c>
      <c r="C9649">
        <v>0</v>
      </c>
      <c r="D9649">
        <v>0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0</v>
      </c>
      <c r="M9649">
        <v>0</v>
      </c>
      <c r="N9649">
        <v>0</v>
      </c>
      <c r="O9649">
        <v>96</v>
      </c>
      <c r="P9649">
        <v>254</v>
      </c>
      <c r="Q9649">
        <v>254</v>
      </c>
      <c r="R9649">
        <v>95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</row>
    <row r="9650" spans="1:30" x14ac:dyDescent="0.2">
      <c r="A9650" s="63"/>
      <c r="B9650">
        <v>14</v>
      </c>
      <c r="C9650">
        <v>0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2</v>
      </c>
      <c r="P9650">
        <v>251</v>
      </c>
      <c r="Q9650">
        <v>254</v>
      </c>
      <c r="R9650">
        <v>95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</row>
    <row r="9651" spans="1:30" x14ac:dyDescent="0.2">
      <c r="A9651" s="63"/>
      <c r="B9651">
        <v>15</v>
      </c>
      <c r="C9651">
        <v>0</v>
      </c>
      <c r="D9651">
        <v>0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0</v>
      </c>
      <c r="N9651">
        <v>0</v>
      </c>
      <c r="O9651">
        <v>2</v>
      </c>
      <c r="P9651">
        <v>251</v>
      </c>
      <c r="Q9651">
        <v>254</v>
      </c>
      <c r="R9651">
        <v>95</v>
      </c>
      <c r="S9651">
        <v>0</v>
      </c>
      <c r="T9651">
        <v>0</v>
      </c>
      <c r="U9651">
        <v>0</v>
      </c>
      <c r="V9651">
        <v>0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</row>
    <row r="9652" spans="1:30" x14ac:dyDescent="0.2">
      <c r="A9652" s="63"/>
      <c r="B9652">
        <v>16</v>
      </c>
      <c r="C9652">
        <v>0</v>
      </c>
      <c r="D9652">
        <v>0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96</v>
      </c>
      <c r="P9652">
        <v>254</v>
      </c>
      <c r="Q9652">
        <v>254</v>
      </c>
      <c r="R9652">
        <v>95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</row>
    <row r="9653" spans="1:30" x14ac:dyDescent="0.2">
      <c r="A9653" s="63"/>
      <c r="B9653">
        <v>17</v>
      </c>
      <c r="C9653">
        <v>0</v>
      </c>
      <c r="D9653">
        <v>0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53</v>
      </c>
      <c r="P9653">
        <v>253</v>
      </c>
      <c r="Q9653">
        <v>254</v>
      </c>
      <c r="R9653">
        <v>139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</row>
    <row r="9654" spans="1:30" x14ac:dyDescent="0.2">
      <c r="A9654" s="63"/>
      <c r="B9654">
        <v>18</v>
      </c>
      <c r="C9654">
        <v>0</v>
      </c>
      <c r="D9654">
        <v>0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0</v>
      </c>
      <c r="P9654">
        <v>250</v>
      </c>
      <c r="Q9654">
        <v>254</v>
      </c>
      <c r="R9654">
        <v>235</v>
      </c>
      <c r="S9654">
        <v>27</v>
      </c>
      <c r="T9654">
        <v>0</v>
      </c>
      <c r="U9654">
        <v>0</v>
      </c>
      <c r="V9654">
        <v>0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</row>
    <row r="9655" spans="1:30" x14ac:dyDescent="0.2">
      <c r="A9655" s="63"/>
      <c r="B9655">
        <v>19</v>
      </c>
      <c r="C9655">
        <v>0</v>
      </c>
      <c r="D9655">
        <v>0</v>
      </c>
      <c r="E9655">
        <v>0</v>
      </c>
      <c r="F9655">
        <v>0</v>
      </c>
      <c r="G9655">
        <v>0</v>
      </c>
      <c r="H9655">
        <v>0</v>
      </c>
      <c r="I9655">
        <v>0</v>
      </c>
      <c r="J9655">
        <v>0</v>
      </c>
      <c r="K9655">
        <v>0</v>
      </c>
      <c r="L9655">
        <v>0</v>
      </c>
      <c r="M9655">
        <v>0</v>
      </c>
      <c r="N9655">
        <v>0</v>
      </c>
      <c r="O9655">
        <v>0</v>
      </c>
      <c r="P9655">
        <v>201</v>
      </c>
      <c r="Q9655">
        <v>254</v>
      </c>
      <c r="R9655">
        <v>254</v>
      </c>
      <c r="S9655">
        <v>128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</row>
    <row r="9656" spans="1:30" x14ac:dyDescent="0.2">
      <c r="A9656" s="63"/>
      <c r="B9656">
        <v>20</v>
      </c>
      <c r="C9656">
        <v>0</v>
      </c>
      <c r="D9656">
        <v>0</v>
      </c>
      <c r="E9656">
        <v>0</v>
      </c>
      <c r="F9656">
        <v>0</v>
      </c>
      <c r="G9656">
        <v>0</v>
      </c>
      <c r="H9656">
        <v>0</v>
      </c>
      <c r="I9656">
        <v>0</v>
      </c>
      <c r="J9656">
        <v>0</v>
      </c>
      <c r="K9656">
        <v>0</v>
      </c>
      <c r="L9656">
        <v>0</v>
      </c>
      <c r="M9656">
        <v>0</v>
      </c>
      <c r="N9656">
        <v>0</v>
      </c>
      <c r="O9656">
        <v>0</v>
      </c>
      <c r="P9656">
        <v>80</v>
      </c>
      <c r="Q9656">
        <v>254</v>
      </c>
      <c r="R9656">
        <v>254</v>
      </c>
      <c r="S9656">
        <v>139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</row>
    <row r="9657" spans="1:30" x14ac:dyDescent="0.2">
      <c r="A9657" s="63"/>
      <c r="B9657">
        <v>21</v>
      </c>
      <c r="C9657">
        <v>0</v>
      </c>
      <c r="D9657">
        <v>0</v>
      </c>
      <c r="E9657">
        <v>0</v>
      </c>
      <c r="F9657">
        <v>0</v>
      </c>
      <c r="G9657">
        <v>0</v>
      </c>
      <c r="H9657">
        <v>0</v>
      </c>
      <c r="I9657">
        <v>0</v>
      </c>
      <c r="J9657">
        <v>0</v>
      </c>
      <c r="K9657">
        <v>0</v>
      </c>
      <c r="L9657">
        <v>0</v>
      </c>
      <c r="M9657">
        <v>0</v>
      </c>
      <c r="N9657">
        <v>0</v>
      </c>
      <c r="O9657">
        <v>0</v>
      </c>
      <c r="P9657">
        <v>65</v>
      </c>
      <c r="Q9657">
        <v>254</v>
      </c>
      <c r="R9657">
        <v>254</v>
      </c>
      <c r="S9657">
        <v>139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</row>
    <row r="9658" spans="1:30" x14ac:dyDescent="0.2">
      <c r="A9658" s="63"/>
      <c r="B9658">
        <v>22</v>
      </c>
      <c r="C9658">
        <v>0</v>
      </c>
      <c r="D9658">
        <v>0</v>
      </c>
      <c r="E9658">
        <v>0</v>
      </c>
      <c r="F9658">
        <v>0</v>
      </c>
      <c r="G9658">
        <v>0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0</v>
      </c>
      <c r="N9658">
        <v>0</v>
      </c>
      <c r="O9658">
        <v>0</v>
      </c>
      <c r="P9658">
        <v>150</v>
      </c>
      <c r="Q9658">
        <v>254</v>
      </c>
      <c r="R9658">
        <v>254</v>
      </c>
      <c r="S9658">
        <v>139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</row>
    <row r="9659" spans="1:30" x14ac:dyDescent="0.2">
      <c r="A9659" s="63"/>
      <c r="B9659">
        <v>23</v>
      </c>
      <c r="C9659">
        <v>0</v>
      </c>
      <c r="D9659">
        <v>0</v>
      </c>
      <c r="E9659">
        <v>0</v>
      </c>
      <c r="F9659">
        <v>0</v>
      </c>
      <c r="G9659">
        <v>0</v>
      </c>
      <c r="H9659">
        <v>0</v>
      </c>
      <c r="I9659">
        <v>0</v>
      </c>
      <c r="J9659">
        <v>0</v>
      </c>
      <c r="K9659">
        <v>0</v>
      </c>
      <c r="L9659">
        <v>0</v>
      </c>
      <c r="M9659">
        <v>0</v>
      </c>
      <c r="N9659">
        <v>0</v>
      </c>
      <c r="O9659">
        <v>0</v>
      </c>
      <c r="P9659">
        <v>229</v>
      </c>
      <c r="Q9659">
        <v>254</v>
      </c>
      <c r="R9659">
        <v>254</v>
      </c>
      <c r="S9659">
        <v>43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</row>
    <row r="9660" spans="1:30" x14ac:dyDescent="0.2">
      <c r="A9660" s="63"/>
      <c r="B9660">
        <v>24</v>
      </c>
      <c r="C9660">
        <v>0</v>
      </c>
      <c r="D9660">
        <v>0</v>
      </c>
      <c r="E9660">
        <v>0</v>
      </c>
      <c r="F9660">
        <v>0</v>
      </c>
      <c r="G9660">
        <v>0</v>
      </c>
      <c r="H9660">
        <v>0</v>
      </c>
      <c r="I9660">
        <v>0</v>
      </c>
      <c r="J9660">
        <v>0</v>
      </c>
      <c r="K9660">
        <v>0</v>
      </c>
      <c r="L9660">
        <v>0</v>
      </c>
      <c r="M9660">
        <v>0</v>
      </c>
      <c r="N9660">
        <v>0</v>
      </c>
      <c r="O9660">
        <v>0</v>
      </c>
      <c r="P9660">
        <v>52</v>
      </c>
      <c r="Q9660">
        <v>196</v>
      </c>
      <c r="R9660">
        <v>168</v>
      </c>
      <c r="S9660">
        <v>9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</row>
    <row r="9661" spans="1:30" x14ac:dyDescent="0.2">
      <c r="A9661" s="63"/>
      <c r="B9661">
        <v>25</v>
      </c>
      <c r="C9661">
        <v>0</v>
      </c>
      <c r="D9661">
        <v>0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0</v>
      </c>
      <c r="N9661">
        <v>0</v>
      </c>
      <c r="O9661">
        <v>0</v>
      </c>
      <c r="P9661">
        <v>0</v>
      </c>
      <c r="Q9661">
        <v>0</v>
      </c>
      <c r="R9661">
        <v>0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</row>
    <row r="9662" spans="1:30" x14ac:dyDescent="0.2">
      <c r="A9662" s="63"/>
      <c r="B9662">
        <v>26</v>
      </c>
      <c r="C9662">
        <v>0</v>
      </c>
      <c r="D9662">
        <v>0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v>0</v>
      </c>
      <c r="K9662">
        <v>0</v>
      </c>
      <c r="L9662">
        <v>0</v>
      </c>
      <c r="M9662">
        <v>0</v>
      </c>
      <c r="N9662">
        <v>0</v>
      </c>
      <c r="O9662">
        <v>0</v>
      </c>
      <c r="P9662">
        <v>0</v>
      </c>
      <c r="Q9662">
        <v>0</v>
      </c>
      <c r="R9662">
        <v>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</row>
    <row r="9663" spans="1:30" x14ac:dyDescent="0.2">
      <c r="A9663" s="63"/>
      <c r="B9663">
        <v>27</v>
      </c>
      <c r="C9663">
        <v>0</v>
      </c>
      <c r="D9663">
        <v>0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</row>
    <row r="9664" spans="1:30" x14ac:dyDescent="0.2">
      <c r="A9664" s="63"/>
      <c r="B9664">
        <v>28</v>
      </c>
      <c r="C9664">
        <v>0</v>
      </c>
      <c r="D9664">
        <v>0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0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</row>
    <row r="9665" spans="1:33" x14ac:dyDescent="0.2">
      <c r="A9665" s="63"/>
    </row>
    <row r="9666" spans="1:33" x14ac:dyDescent="0.2">
      <c r="A9666" s="63">
        <v>323</v>
      </c>
      <c r="C9666">
        <v>1</v>
      </c>
      <c r="D9666">
        <v>2</v>
      </c>
      <c r="E9666">
        <v>3</v>
      </c>
      <c r="F9666">
        <v>4</v>
      </c>
      <c r="G9666">
        <v>5</v>
      </c>
      <c r="H9666">
        <v>6</v>
      </c>
      <c r="I9666">
        <v>7</v>
      </c>
      <c r="J9666">
        <v>8</v>
      </c>
      <c r="K9666">
        <v>9</v>
      </c>
      <c r="L9666">
        <v>10</v>
      </c>
      <c r="M9666">
        <v>11</v>
      </c>
      <c r="N9666">
        <v>12</v>
      </c>
      <c r="O9666">
        <v>13</v>
      </c>
      <c r="P9666">
        <v>14</v>
      </c>
      <c r="Q9666">
        <v>15</v>
      </c>
      <c r="R9666">
        <v>16</v>
      </c>
      <c r="S9666">
        <v>17</v>
      </c>
      <c r="T9666">
        <v>18</v>
      </c>
      <c r="U9666">
        <v>19</v>
      </c>
      <c r="V9666">
        <v>20</v>
      </c>
      <c r="W9666">
        <v>21</v>
      </c>
      <c r="X9666">
        <v>22</v>
      </c>
      <c r="Y9666">
        <v>23</v>
      </c>
      <c r="Z9666">
        <v>24</v>
      </c>
      <c r="AA9666">
        <v>25</v>
      </c>
      <c r="AB9666">
        <v>26</v>
      </c>
      <c r="AC9666">
        <v>27</v>
      </c>
      <c r="AD9666">
        <v>28</v>
      </c>
    </row>
    <row r="9667" spans="1:33" x14ac:dyDescent="0.2">
      <c r="A9667" s="63"/>
      <c r="B9667">
        <v>1</v>
      </c>
      <c r="C9667">
        <v>0</v>
      </c>
      <c r="D9667">
        <v>0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G9667">
        <v>2</v>
      </c>
    </row>
    <row r="9668" spans="1:33" x14ac:dyDescent="0.2">
      <c r="A9668" s="63"/>
      <c r="B9668">
        <v>2</v>
      </c>
      <c r="C9668">
        <v>0</v>
      </c>
      <c r="D9668">
        <v>0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</row>
    <row r="9669" spans="1:33" x14ac:dyDescent="0.2">
      <c r="A9669" s="63"/>
      <c r="B9669">
        <v>3</v>
      </c>
      <c r="C9669">
        <v>0</v>
      </c>
      <c r="D9669">
        <v>0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</row>
    <row r="9670" spans="1:33" x14ac:dyDescent="0.2">
      <c r="A9670" s="63"/>
      <c r="B9670">
        <v>4</v>
      </c>
      <c r="C9670">
        <v>0</v>
      </c>
      <c r="D9670">
        <v>0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25</v>
      </c>
      <c r="K9670">
        <v>202</v>
      </c>
      <c r="L9670">
        <v>254</v>
      </c>
      <c r="M9670">
        <v>254</v>
      </c>
      <c r="N9670">
        <v>254</v>
      </c>
      <c r="O9670">
        <v>254</v>
      </c>
      <c r="P9670">
        <v>76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</row>
    <row r="9671" spans="1:33" x14ac:dyDescent="0.2">
      <c r="A9671" s="63"/>
      <c r="B9671">
        <v>5</v>
      </c>
      <c r="C9671">
        <v>0</v>
      </c>
      <c r="D9671">
        <v>0</v>
      </c>
      <c r="E9671">
        <v>0</v>
      </c>
      <c r="F9671">
        <v>0</v>
      </c>
      <c r="G9671">
        <v>0</v>
      </c>
      <c r="H9671">
        <v>0</v>
      </c>
      <c r="I9671">
        <v>25</v>
      </c>
      <c r="J9671">
        <v>106</v>
      </c>
      <c r="K9671">
        <v>253</v>
      </c>
      <c r="L9671">
        <v>253</v>
      </c>
      <c r="M9671">
        <v>253</v>
      </c>
      <c r="N9671">
        <v>253</v>
      </c>
      <c r="O9671">
        <v>253</v>
      </c>
      <c r="P9671">
        <v>238</v>
      </c>
      <c r="Q9671">
        <v>183</v>
      </c>
      <c r="R9671">
        <v>25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</row>
    <row r="9672" spans="1:33" x14ac:dyDescent="0.2">
      <c r="A9672" s="63"/>
      <c r="B9672">
        <v>6</v>
      </c>
      <c r="C9672">
        <v>0</v>
      </c>
      <c r="D9672">
        <v>0</v>
      </c>
      <c r="E9672">
        <v>0</v>
      </c>
      <c r="F9672">
        <v>0</v>
      </c>
      <c r="G9672">
        <v>0</v>
      </c>
      <c r="H9672">
        <v>0</v>
      </c>
      <c r="I9672">
        <v>202</v>
      </c>
      <c r="J9672">
        <v>253</v>
      </c>
      <c r="K9672">
        <v>253</v>
      </c>
      <c r="L9672">
        <v>253</v>
      </c>
      <c r="M9672">
        <v>249</v>
      </c>
      <c r="N9672">
        <v>240</v>
      </c>
      <c r="O9672">
        <v>253</v>
      </c>
      <c r="P9672">
        <v>253</v>
      </c>
      <c r="Q9672">
        <v>253</v>
      </c>
      <c r="R9672">
        <v>201</v>
      </c>
      <c r="S9672">
        <v>9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</row>
    <row r="9673" spans="1:33" x14ac:dyDescent="0.2">
      <c r="A9673" s="63"/>
      <c r="B9673">
        <v>7</v>
      </c>
      <c r="C9673">
        <v>0</v>
      </c>
      <c r="D9673">
        <v>0</v>
      </c>
      <c r="E9673">
        <v>0</v>
      </c>
      <c r="F9673">
        <v>0</v>
      </c>
      <c r="G9673">
        <v>0</v>
      </c>
      <c r="H9673">
        <v>0</v>
      </c>
      <c r="I9673">
        <v>254</v>
      </c>
      <c r="J9673">
        <v>253</v>
      </c>
      <c r="K9673">
        <v>246</v>
      </c>
      <c r="L9673">
        <v>133</v>
      </c>
      <c r="M9673">
        <v>95</v>
      </c>
      <c r="N9673">
        <v>16</v>
      </c>
      <c r="O9673">
        <v>133</v>
      </c>
      <c r="P9673">
        <v>247</v>
      </c>
      <c r="Q9673">
        <v>253</v>
      </c>
      <c r="R9673">
        <v>253</v>
      </c>
      <c r="S9673">
        <v>199</v>
      </c>
      <c r="T9673">
        <v>21</v>
      </c>
      <c r="U9673">
        <v>0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</row>
    <row r="9674" spans="1:33" x14ac:dyDescent="0.2">
      <c r="A9674" s="63"/>
      <c r="B9674">
        <v>8</v>
      </c>
      <c r="C9674">
        <v>0</v>
      </c>
      <c r="D9674">
        <v>0</v>
      </c>
      <c r="E9674">
        <v>0</v>
      </c>
      <c r="F9674">
        <v>0</v>
      </c>
      <c r="G9674">
        <v>0</v>
      </c>
      <c r="H9674">
        <v>0</v>
      </c>
      <c r="I9674">
        <v>179</v>
      </c>
      <c r="J9674">
        <v>142</v>
      </c>
      <c r="K9674">
        <v>27</v>
      </c>
      <c r="L9674">
        <v>0</v>
      </c>
      <c r="M9674">
        <v>0</v>
      </c>
      <c r="N9674">
        <v>0</v>
      </c>
      <c r="O9674">
        <v>0</v>
      </c>
      <c r="P9674">
        <v>81</v>
      </c>
      <c r="Q9674">
        <v>236</v>
      </c>
      <c r="R9674">
        <v>253</v>
      </c>
      <c r="S9674">
        <v>254</v>
      </c>
      <c r="T9674">
        <v>176</v>
      </c>
      <c r="U9674">
        <v>0</v>
      </c>
      <c r="V9674">
        <v>0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</row>
    <row r="9675" spans="1:33" x14ac:dyDescent="0.2">
      <c r="A9675" s="63"/>
      <c r="B9675">
        <v>9</v>
      </c>
      <c r="C9675">
        <v>0</v>
      </c>
      <c r="D9675">
        <v>0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194</v>
      </c>
      <c r="R9675">
        <v>253</v>
      </c>
      <c r="S9675">
        <v>254</v>
      </c>
      <c r="T9675">
        <v>193</v>
      </c>
      <c r="U9675">
        <v>0</v>
      </c>
      <c r="V9675">
        <v>0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</row>
    <row r="9676" spans="1:33" x14ac:dyDescent="0.2">
      <c r="A9676" s="63"/>
      <c r="B9676">
        <v>10</v>
      </c>
      <c r="C9676">
        <v>0</v>
      </c>
      <c r="D9676">
        <v>0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v>0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194</v>
      </c>
      <c r="R9676">
        <v>253</v>
      </c>
      <c r="S9676">
        <v>254</v>
      </c>
      <c r="T9676">
        <v>193</v>
      </c>
      <c r="U9676">
        <v>0</v>
      </c>
      <c r="V9676">
        <v>0</v>
      </c>
      <c r="W9676">
        <v>0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</row>
    <row r="9677" spans="1:33" x14ac:dyDescent="0.2">
      <c r="A9677" s="63"/>
      <c r="B9677">
        <v>11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0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194</v>
      </c>
      <c r="R9677">
        <v>253</v>
      </c>
      <c r="S9677">
        <v>254</v>
      </c>
      <c r="T9677">
        <v>140</v>
      </c>
      <c r="U9677">
        <v>0</v>
      </c>
      <c r="V9677">
        <v>0</v>
      </c>
      <c r="W9677">
        <v>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</row>
    <row r="9678" spans="1:33" x14ac:dyDescent="0.2">
      <c r="A9678" s="63"/>
      <c r="B9678">
        <v>12</v>
      </c>
      <c r="C9678">
        <v>0</v>
      </c>
      <c r="D9678">
        <v>0</v>
      </c>
      <c r="E9678">
        <v>0</v>
      </c>
      <c r="F9678">
        <v>0</v>
      </c>
      <c r="G9678">
        <v>0</v>
      </c>
      <c r="H9678">
        <v>0</v>
      </c>
      <c r="I9678">
        <v>0</v>
      </c>
      <c r="J9678">
        <v>0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96</v>
      </c>
      <c r="Q9678">
        <v>239</v>
      </c>
      <c r="R9678">
        <v>253</v>
      </c>
      <c r="S9678">
        <v>236</v>
      </c>
      <c r="T9678">
        <v>36</v>
      </c>
      <c r="U9678">
        <v>0</v>
      </c>
      <c r="V9678">
        <v>0</v>
      </c>
      <c r="W9678">
        <v>0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</row>
    <row r="9679" spans="1:33" x14ac:dyDescent="0.2">
      <c r="A9679" s="63"/>
      <c r="B9679">
        <v>13</v>
      </c>
      <c r="C9679">
        <v>0</v>
      </c>
      <c r="D9679">
        <v>0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239</v>
      </c>
      <c r="Q9679">
        <v>253</v>
      </c>
      <c r="R9679">
        <v>253</v>
      </c>
      <c r="S9679">
        <v>149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</row>
    <row r="9680" spans="1:33" x14ac:dyDescent="0.2">
      <c r="A9680" s="63"/>
      <c r="B9680">
        <v>14</v>
      </c>
      <c r="C9680">
        <v>0</v>
      </c>
      <c r="D9680">
        <v>0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241</v>
      </c>
      <c r="Q9680">
        <v>254</v>
      </c>
      <c r="R9680">
        <v>254</v>
      </c>
      <c r="S9680">
        <v>89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</row>
    <row r="9681" spans="1:30" x14ac:dyDescent="0.2">
      <c r="A9681" s="63"/>
      <c r="B9681">
        <v>15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</v>
      </c>
      <c r="N9681">
        <v>8</v>
      </c>
      <c r="O9681">
        <v>139</v>
      </c>
      <c r="P9681">
        <v>251</v>
      </c>
      <c r="Q9681">
        <v>253</v>
      </c>
      <c r="R9681">
        <v>217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</row>
    <row r="9682" spans="1:30" x14ac:dyDescent="0.2">
      <c r="A9682" s="63"/>
      <c r="B9682">
        <v>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0</v>
      </c>
      <c r="M9682">
        <v>5</v>
      </c>
      <c r="N9682">
        <v>131</v>
      </c>
      <c r="O9682">
        <v>253</v>
      </c>
      <c r="P9682">
        <v>253</v>
      </c>
      <c r="Q9682">
        <v>224</v>
      </c>
      <c r="R9682">
        <v>37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</row>
    <row r="9683" spans="1:30" x14ac:dyDescent="0.2">
      <c r="A9683" s="63"/>
      <c r="B9683">
        <v>17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0</v>
      </c>
      <c r="M9683">
        <v>146</v>
      </c>
      <c r="N9683">
        <v>253</v>
      </c>
      <c r="O9683">
        <v>253</v>
      </c>
      <c r="P9683">
        <v>253</v>
      </c>
      <c r="Q9683">
        <v>137</v>
      </c>
      <c r="R9683">
        <v>0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</row>
    <row r="9684" spans="1:30" x14ac:dyDescent="0.2">
      <c r="A9684" s="63"/>
      <c r="B9684">
        <v>18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107</v>
      </c>
      <c r="M9684">
        <v>250</v>
      </c>
      <c r="N9684">
        <v>253</v>
      </c>
      <c r="O9684">
        <v>253</v>
      </c>
      <c r="P9684">
        <v>226</v>
      </c>
      <c r="Q9684">
        <v>42</v>
      </c>
      <c r="R9684">
        <v>0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</row>
    <row r="9685" spans="1:30" x14ac:dyDescent="0.2">
      <c r="A9685" s="63"/>
      <c r="B9685">
        <v>19</v>
      </c>
      <c r="C9685">
        <v>0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11</v>
      </c>
      <c r="L9685">
        <v>214</v>
      </c>
      <c r="M9685">
        <v>253</v>
      </c>
      <c r="N9685">
        <v>253</v>
      </c>
      <c r="O9685">
        <v>253</v>
      </c>
      <c r="P9685">
        <v>57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</row>
    <row r="9686" spans="1:30" x14ac:dyDescent="0.2">
      <c r="A9686" s="63"/>
      <c r="B9686">
        <v>20</v>
      </c>
      <c r="C9686">
        <v>0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15</v>
      </c>
      <c r="L9686">
        <v>253</v>
      </c>
      <c r="M9686">
        <v>253</v>
      </c>
      <c r="N9686">
        <v>253</v>
      </c>
      <c r="O9686">
        <v>253</v>
      </c>
      <c r="P9686">
        <v>141</v>
      </c>
      <c r="Q9686">
        <v>112</v>
      </c>
      <c r="R9686">
        <v>0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</row>
    <row r="9687" spans="1:30" x14ac:dyDescent="0.2">
      <c r="A9687" s="63"/>
      <c r="B9687">
        <v>2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10</v>
      </c>
      <c r="L9687">
        <v>206</v>
      </c>
      <c r="M9687">
        <v>253</v>
      </c>
      <c r="N9687">
        <v>253</v>
      </c>
      <c r="O9687">
        <v>253</v>
      </c>
      <c r="P9687">
        <v>253</v>
      </c>
      <c r="Q9687">
        <v>251</v>
      </c>
      <c r="R9687">
        <v>239</v>
      </c>
      <c r="S9687">
        <v>241</v>
      </c>
      <c r="T9687">
        <v>239</v>
      </c>
      <c r="U9687">
        <v>239</v>
      </c>
      <c r="V9687">
        <v>239</v>
      </c>
      <c r="W9687">
        <v>239</v>
      </c>
      <c r="X9687">
        <v>239</v>
      </c>
      <c r="Y9687">
        <v>239</v>
      </c>
      <c r="Z9687">
        <v>239</v>
      </c>
      <c r="AA9687">
        <v>239</v>
      </c>
      <c r="AB9687">
        <v>240</v>
      </c>
      <c r="AC9687">
        <v>0</v>
      </c>
      <c r="AD9687">
        <v>0</v>
      </c>
    </row>
    <row r="9688" spans="1:30" x14ac:dyDescent="0.2">
      <c r="A9688" s="63"/>
      <c r="B9688">
        <v>22</v>
      </c>
      <c r="C9688">
        <v>0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99</v>
      </c>
      <c r="M9688">
        <v>221</v>
      </c>
      <c r="N9688">
        <v>253</v>
      </c>
      <c r="O9688">
        <v>253</v>
      </c>
      <c r="P9688">
        <v>253</v>
      </c>
      <c r="Q9688">
        <v>253</v>
      </c>
      <c r="R9688">
        <v>253</v>
      </c>
      <c r="S9688">
        <v>254</v>
      </c>
      <c r="T9688">
        <v>253</v>
      </c>
      <c r="U9688">
        <v>253</v>
      </c>
      <c r="V9688">
        <v>253</v>
      </c>
      <c r="W9688">
        <v>253</v>
      </c>
      <c r="X9688">
        <v>253</v>
      </c>
      <c r="Y9688">
        <v>253</v>
      </c>
      <c r="Z9688">
        <v>253</v>
      </c>
      <c r="AA9688">
        <v>218</v>
      </c>
      <c r="AB9688">
        <v>120</v>
      </c>
      <c r="AC9688">
        <v>0</v>
      </c>
      <c r="AD9688">
        <v>0</v>
      </c>
    </row>
    <row r="9689" spans="1:30" x14ac:dyDescent="0.2">
      <c r="A9689" s="63"/>
      <c r="B9689">
        <v>23</v>
      </c>
      <c r="C9689">
        <v>0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31</v>
      </c>
      <c r="N9689">
        <v>104</v>
      </c>
      <c r="O9689">
        <v>104</v>
      </c>
      <c r="P9689">
        <v>104</v>
      </c>
      <c r="Q9689">
        <v>130</v>
      </c>
      <c r="R9689">
        <v>253</v>
      </c>
      <c r="S9689">
        <v>255</v>
      </c>
      <c r="T9689">
        <v>253</v>
      </c>
      <c r="U9689">
        <v>253</v>
      </c>
      <c r="V9689">
        <v>253</v>
      </c>
      <c r="W9689">
        <v>209</v>
      </c>
      <c r="X9689">
        <v>104</v>
      </c>
      <c r="Y9689">
        <v>104</v>
      </c>
      <c r="Z9689">
        <v>104</v>
      </c>
      <c r="AA9689">
        <v>24</v>
      </c>
      <c r="AB9689">
        <v>0</v>
      </c>
      <c r="AC9689">
        <v>0</v>
      </c>
      <c r="AD9689">
        <v>0</v>
      </c>
    </row>
    <row r="9690" spans="1:30" x14ac:dyDescent="0.2">
      <c r="A9690" s="63"/>
      <c r="B9690">
        <v>24</v>
      </c>
      <c r="C9690">
        <v>0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</row>
    <row r="9691" spans="1:30" x14ac:dyDescent="0.2">
      <c r="A9691" s="63"/>
      <c r="B9691">
        <v>25</v>
      </c>
      <c r="C9691">
        <v>0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</row>
    <row r="9692" spans="1:30" x14ac:dyDescent="0.2">
      <c r="A9692" s="63"/>
      <c r="B9692">
        <v>26</v>
      </c>
      <c r="C9692">
        <v>0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</row>
    <row r="9693" spans="1:30" x14ac:dyDescent="0.2">
      <c r="A9693" s="63"/>
      <c r="B9693">
        <v>27</v>
      </c>
      <c r="C9693">
        <v>0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</row>
    <row r="9694" spans="1:30" x14ac:dyDescent="0.2">
      <c r="A9694" s="63"/>
      <c r="B9694">
        <v>28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</row>
    <row r="9695" spans="1:30" x14ac:dyDescent="0.2">
      <c r="A9695" s="63"/>
    </row>
    <row r="9696" spans="1:30" x14ac:dyDescent="0.2">
      <c r="A9696" s="63">
        <v>324</v>
      </c>
      <c r="C9696">
        <v>1</v>
      </c>
      <c r="D9696">
        <v>2</v>
      </c>
      <c r="E9696">
        <v>3</v>
      </c>
      <c r="F9696">
        <v>4</v>
      </c>
      <c r="G9696">
        <v>5</v>
      </c>
      <c r="H9696">
        <v>6</v>
      </c>
      <c r="I9696">
        <v>7</v>
      </c>
      <c r="J9696">
        <v>8</v>
      </c>
      <c r="K9696">
        <v>9</v>
      </c>
      <c r="L9696">
        <v>10</v>
      </c>
      <c r="M9696">
        <v>11</v>
      </c>
      <c r="N9696">
        <v>12</v>
      </c>
      <c r="O9696">
        <v>13</v>
      </c>
      <c r="P9696">
        <v>14</v>
      </c>
      <c r="Q9696">
        <v>15</v>
      </c>
      <c r="R9696">
        <v>16</v>
      </c>
      <c r="S9696">
        <v>17</v>
      </c>
      <c r="T9696">
        <v>18</v>
      </c>
      <c r="U9696">
        <v>19</v>
      </c>
      <c r="V9696">
        <v>20</v>
      </c>
      <c r="W9696">
        <v>21</v>
      </c>
      <c r="X9696">
        <v>22</v>
      </c>
      <c r="Y9696">
        <v>23</v>
      </c>
      <c r="Z9696">
        <v>24</v>
      </c>
      <c r="AA9696">
        <v>25</v>
      </c>
      <c r="AB9696">
        <v>26</v>
      </c>
      <c r="AC9696">
        <v>27</v>
      </c>
      <c r="AD9696">
        <v>28</v>
      </c>
    </row>
    <row r="9697" spans="1:33" x14ac:dyDescent="0.2">
      <c r="A9697" s="63"/>
      <c r="B9697">
        <v>1</v>
      </c>
      <c r="C9697">
        <v>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G9697">
        <v>3</v>
      </c>
    </row>
    <row r="9698" spans="1:33" x14ac:dyDescent="0.2">
      <c r="A9698" s="63"/>
      <c r="B9698">
        <v>2</v>
      </c>
      <c r="C9698">
        <v>0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</row>
    <row r="9699" spans="1:33" x14ac:dyDescent="0.2">
      <c r="A9699" s="63"/>
      <c r="B9699">
        <v>3</v>
      </c>
      <c r="C9699">
        <v>0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</row>
    <row r="9700" spans="1:33" x14ac:dyDescent="0.2">
      <c r="A9700" s="63"/>
      <c r="B9700">
        <v>4</v>
      </c>
      <c r="C9700">
        <v>0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</row>
    <row r="9701" spans="1:33" x14ac:dyDescent="0.2">
      <c r="A9701" s="63"/>
      <c r="B9701">
        <v>5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</row>
    <row r="9702" spans="1:33" x14ac:dyDescent="0.2">
      <c r="A9702" s="63"/>
      <c r="B9702">
        <v>6</v>
      </c>
      <c r="C9702">
        <v>0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94</v>
      </c>
      <c r="Q9702">
        <v>212</v>
      </c>
      <c r="R9702">
        <v>253</v>
      </c>
      <c r="S9702">
        <v>255</v>
      </c>
      <c r="T9702">
        <v>253</v>
      </c>
      <c r="U9702">
        <v>232</v>
      </c>
      <c r="V9702">
        <v>109</v>
      </c>
      <c r="W9702">
        <v>192</v>
      </c>
      <c r="X9702">
        <v>78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</row>
    <row r="9703" spans="1:33" x14ac:dyDescent="0.2">
      <c r="A9703" s="63"/>
      <c r="B9703">
        <v>7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125</v>
      </c>
      <c r="O9703">
        <v>218</v>
      </c>
      <c r="P9703">
        <v>247</v>
      </c>
      <c r="Q9703">
        <v>252</v>
      </c>
      <c r="R9703">
        <v>252</v>
      </c>
      <c r="S9703">
        <v>253</v>
      </c>
      <c r="T9703">
        <v>252</v>
      </c>
      <c r="U9703">
        <v>252</v>
      </c>
      <c r="V9703">
        <v>252</v>
      </c>
      <c r="W9703">
        <v>253</v>
      </c>
      <c r="X9703">
        <v>242</v>
      </c>
      <c r="Y9703">
        <v>62</v>
      </c>
      <c r="Z9703">
        <v>0</v>
      </c>
      <c r="AA9703">
        <v>0</v>
      </c>
      <c r="AB9703">
        <v>0</v>
      </c>
      <c r="AC9703">
        <v>0</v>
      </c>
      <c r="AD9703">
        <v>0</v>
      </c>
    </row>
    <row r="9704" spans="1:33" x14ac:dyDescent="0.2">
      <c r="A9704" s="63"/>
      <c r="B9704">
        <v>8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21</v>
      </c>
      <c r="N9704">
        <v>206</v>
      </c>
      <c r="O9704">
        <v>253</v>
      </c>
      <c r="P9704">
        <v>252</v>
      </c>
      <c r="Q9704">
        <v>246</v>
      </c>
      <c r="R9704">
        <v>215</v>
      </c>
      <c r="S9704">
        <v>217</v>
      </c>
      <c r="T9704">
        <v>174</v>
      </c>
      <c r="U9704">
        <v>71</v>
      </c>
      <c r="V9704">
        <v>175</v>
      </c>
      <c r="W9704">
        <v>253</v>
      </c>
      <c r="X9704">
        <v>252</v>
      </c>
      <c r="Y9704">
        <v>175</v>
      </c>
      <c r="Z9704">
        <v>0</v>
      </c>
      <c r="AA9704">
        <v>0</v>
      </c>
      <c r="AB9704">
        <v>0</v>
      </c>
      <c r="AC9704">
        <v>0</v>
      </c>
      <c r="AD9704">
        <v>0</v>
      </c>
    </row>
    <row r="9705" spans="1:33" x14ac:dyDescent="0.2">
      <c r="A9705" s="63"/>
      <c r="B9705">
        <v>9</v>
      </c>
      <c r="C9705">
        <v>0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144</v>
      </c>
      <c r="O9705">
        <v>253</v>
      </c>
      <c r="P9705">
        <v>128</v>
      </c>
      <c r="Q9705">
        <v>92</v>
      </c>
      <c r="R9705">
        <v>0</v>
      </c>
      <c r="S9705">
        <v>0</v>
      </c>
      <c r="T9705">
        <v>0</v>
      </c>
      <c r="U9705">
        <v>1</v>
      </c>
      <c r="V9705">
        <v>144</v>
      </c>
      <c r="W9705">
        <v>253</v>
      </c>
      <c r="X9705">
        <v>252</v>
      </c>
      <c r="Y9705">
        <v>215</v>
      </c>
      <c r="Z9705">
        <v>0</v>
      </c>
      <c r="AA9705">
        <v>0</v>
      </c>
      <c r="AB9705">
        <v>0</v>
      </c>
      <c r="AC9705">
        <v>0</v>
      </c>
      <c r="AD9705">
        <v>0</v>
      </c>
    </row>
    <row r="9706" spans="1:33" x14ac:dyDescent="0.2">
      <c r="A9706" s="63"/>
      <c r="B9706">
        <v>10</v>
      </c>
      <c r="C9706">
        <v>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181</v>
      </c>
      <c r="V9706">
        <v>252</v>
      </c>
      <c r="W9706">
        <v>253</v>
      </c>
      <c r="X9706">
        <v>220</v>
      </c>
      <c r="Y9706">
        <v>41</v>
      </c>
      <c r="Z9706">
        <v>0</v>
      </c>
      <c r="AA9706">
        <v>0</v>
      </c>
      <c r="AB9706">
        <v>0</v>
      </c>
      <c r="AC9706">
        <v>0</v>
      </c>
      <c r="AD9706">
        <v>0</v>
      </c>
    </row>
    <row r="9707" spans="1:33" x14ac:dyDescent="0.2">
      <c r="A9707" s="63"/>
      <c r="B9707">
        <v>11</v>
      </c>
      <c r="C9707">
        <v>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105</v>
      </c>
      <c r="U9707">
        <v>242</v>
      </c>
      <c r="V9707">
        <v>252</v>
      </c>
      <c r="W9707">
        <v>253</v>
      </c>
      <c r="X9707">
        <v>138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</row>
    <row r="9708" spans="1:33" x14ac:dyDescent="0.2">
      <c r="A9708" s="63"/>
      <c r="B9708">
        <v>12</v>
      </c>
      <c r="C9708">
        <v>0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6</v>
      </c>
      <c r="R9708">
        <v>37</v>
      </c>
      <c r="S9708">
        <v>182</v>
      </c>
      <c r="T9708">
        <v>242</v>
      </c>
      <c r="U9708">
        <v>252</v>
      </c>
      <c r="V9708">
        <v>252</v>
      </c>
      <c r="W9708">
        <v>154</v>
      </c>
      <c r="X9708">
        <v>1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</row>
    <row r="9709" spans="1:33" x14ac:dyDescent="0.2">
      <c r="A9709" s="63"/>
      <c r="B9709">
        <v>13</v>
      </c>
      <c r="C9709">
        <v>0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125</v>
      </c>
      <c r="Q9709">
        <v>160</v>
      </c>
      <c r="R9709">
        <v>252</v>
      </c>
      <c r="S9709">
        <v>253</v>
      </c>
      <c r="T9709">
        <v>252</v>
      </c>
      <c r="U9709">
        <v>231</v>
      </c>
      <c r="V9709">
        <v>108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</row>
    <row r="9710" spans="1:33" x14ac:dyDescent="0.2">
      <c r="A9710" s="63"/>
      <c r="B9710">
        <v>14</v>
      </c>
      <c r="C9710">
        <v>0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63</v>
      </c>
      <c r="O9710">
        <v>255</v>
      </c>
      <c r="P9710">
        <v>253</v>
      </c>
      <c r="Q9710">
        <v>253</v>
      </c>
      <c r="R9710">
        <v>253</v>
      </c>
      <c r="S9710">
        <v>255</v>
      </c>
      <c r="T9710">
        <v>159</v>
      </c>
      <c r="U9710">
        <v>41</v>
      </c>
      <c r="V9710">
        <v>0</v>
      </c>
      <c r="W9710">
        <v>0</v>
      </c>
      <c r="X9710">
        <v>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</row>
    <row r="9711" spans="1:33" x14ac:dyDescent="0.2">
      <c r="A9711" s="63"/>
      <c r="B9711">
        <v>15</v>
      </c>
      <c r="C9711">
        <v>0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144</v>
      </c>
      <c r="O9711">
        <v>253</v>
      </c>
      <c r="P9711">
        <v>252</v>
      </c>
      <c r="Q9711">
        <v>252</v>
      </c>
      <c r="R9711">
        <v>252</v>
      </c>
      <c r="S9711">
        <v>191</v>
      </c>
      <c r="T9711">
        <v>15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</row>
    <row r="9712" spans="1:33" x14ac:dyDescent="0.2">
      <c r="A9712" s="63"/>
      <c r="B9712">
        <v>16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125</v>
      </c>
      <c r="O9712">
        <v>232</v>
      </c>
      <c r="P9712">
        <v>252</v>
      </c>
      <c r="Q9712">
        <v>252</v>
      </c>
      <c r="R9712">
        <v>252</v>
      </c>
      <c r="S9712">
        <v>253</v>
      </c>
      <c r="T9712">
        <v>149</v>
      </c>
      <c r="U9712">
        <v>11</v>
      </c>
      <c r="V9712">
        <v>0</v>
      </c>
      <c r="W9712">
        <v>0</v>
      </c>
      <c r="X9712">
        <v>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</row>
    <row r="9713" spans="1:33" x14ac:dyDescent="0.2">
      <c r="A9713" s="63"/>
      <c r="B9713">
        <v>17</v>
      </c>
      <c r="C9713">
        <v>0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47</v>
      </c>
      <c r="P9713">
        <v>108</v>
      </c>
      <c r="Q9713">
        <v>128</v>
      </c>
      <c r="R9713">
        <v>252</v>
      </c>
      <c r="S9713">
        <v>253</v>
      </c>
      <c r="T9713">
        <v>252</v>
      </c>
      <c r="U9713">
        <v>71</v>
      </c>
      <c r="V9713">
        <v>0</v>
      </c>
      <c r="W9713">
        <v>0</v>
      </c>
      <c r="X9713">
        <v>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</row>
    <row r="9714" spans="1:33" x14ac:dyDescent="0.2">
      <c r="A9714" s="63"/>
      <c r="B9714">
        <v>18</v>
      </c>
      <c r="C9714">
        <v>0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84</v>
      </c>
      <c r="S9714">
        <v>255</v>
      </c>
      <c r="T9714">
        <v>253</v>
      </c>
      <c r="U9714">
        <v>217</v>
      </c>
      <c r="V9714">
        <v>0</v>
      </c>
      <c r="W9714">
        <v>0</v>
      </c>
      <c r="X9714">
        <v>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</row>
    <row r="9715" spans="1:33" x14ac:dyDescent="0.2">
      <c r="A9715" s="63"/>
      <c r="B9715">
        <v>19</v>
      </c>
      <c r="C9715">
        <v>0</v>
      </c>
      <c r="D9715">
        <v>0</v>
      </c>
      <c r="E9715">
        <v>0</v>
      </c>
      <c r="F9715">
        <v>0</v>
      </c>
      <c r="G9715">
        <v>32</v>
      </c>
      <c r="H9715">
        <v>115</v>
      </c>
      <c r="I9715">
        <v>62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253</v>
      </c>
      <c r="T9715">
        <v>252</v>
      </c>
      <c r="U9715">
        <v>174</v>
      </c>
      <c r="V9715">
        <v>0</v>
      </c>
      <c r="W9715">
        <v>0</v>
      </c>
      <c r="X9715">
        <v>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</row>
    <row r="9716" spans="1:33" x14ac:dyDescent="0.2">
      <c r="A9716" s="63"/>
      <c r="B9716">
        <v>20</v>
      </c>
      <c r="C9716">
        <v>0</v>
      </c>
      <c r="D9716">
        <v>0</v>
      </c>
      <c r="E9716">
        <v>0</v>
      </c>
      <c r="F9716">
        <v>0</v>
      </c>
      <c r="G9716">
        <v>109</v>
      </c>
      <c r="H9716">
        <v>252</v>
      </c>
      <c r="I9716">
        <v>71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6</v>
      </c>
      <c r="R9716">
        <v>120</v>
      </c>
      <c r="S9716">
        <v>253</v>
      </c>
      <c r="T9716">
        <v>252</v>
      </c>
      <c r="U9716">
        <v>71</v>
      </c>
      <c r="V9716">
        <v>0</v>
      </c>
      <c r="W9716">
        <v>0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</row>
    <row r="9717" spans="1:33" x14ac:dyDescent="0.2">
      <c r="A9717" s="63"/>
      <c r="B9717">
        <v>21</v>
      </c>
      <c r="C9717">
        <v>0</v>
      </c>
      <c r="D9717">
        <v>0</v>
      </c>
      <c r="E9717">
        <v>0</v>
      </c>
      <c r="F9717">
        <v>0</v>
      </c>
      <c r="G9717">
        <v>109</v>
      </c>
      <c r="H9717">
        <v>252</v>
      </c>
      <c r="I9717">
        <v>154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37</v>
      </c>
      <c r="R9717">
        <v>252</v>
      </c>
      <c r="S9717">
        <v>253</v>
      </c>
      <c r="T9717">
        <v>252</v>
      </c>
      <c r="U9717">
        <v>71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</row>
    <row r="9718" spans="1:33" x14ac:dyDescent="0.2">
      <c r="A9718" s="63"/>
      <c r="B9718">
        <v>22</v>
      </c>
      <c r="C9718">
        <v>0</v>
      </c>
      <c r="D9718">
        <v>0</v>
      </c>
      <c r="E9718">
        <v>0</v>
      </c>
      <c r="F9718">
        <v>0</v>
      </c>
      <c r="G9718">
        <v>110</v>
      </c>
      <c r="H9718">
        <v>253</v>
      </c>
      <c r="I9718">
        <v>253</v>
      </c>
      <c r="J9718">
        <v>253</v>
      </c>
      <c r="K9718">
        <v>109</v>
      </c>
      <c r="L9718">
        <v>78</v>
      </c>
      <c r="M9718">
        <v>0</v>
      </c>
      <c r="N9718">
        <v>0</v>
      </c>
      <c r="O9718">
        <v>47</v>
      </c>
      <c r="P9718">
        <v>109</v>
      </c>
      <c r="Q9718">
        <v>212</v>
      </c>
      <c r="R9718">
        <v>253</v>
      </c>
      <c r="S9718">
        <v>255</v>
      </c>
      <c r="T9718">
        <v>18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</row>
    <row r="9719" spans="1:33" x14ac:dyDescent="0.2">
      <c r="A9719" s="63"/>
      <c r="B9719">
        <v>23</v>
      </c>
      <c r="C9719">
        <v>0</v>
      </c>
      <c r="D9719">
        <v>0</v>
      </c>
      <c r="E9719">
        <v>0</v>
      </c>
      <c r="F9719">
        <v>0</v>
      </c>
      <c r="G9719">
        <v>15</v>
      </c>
      <c r="H9719">
        <v>180</v>
      </c>
      <c r="I9719">
        <v>252</v>
      </c>
      <c r="J9719">
        <v>252</v>
      </c>
      <c r="K9719">
        <v>252</v>
      </c>
      <c r="L9719">
        <v>242</v>
      </c>
      <c r="M9719">
        <v>217</v>
      </c>
      <c r="N9719">
        <v>217</v>
      </c>
      <c r="O9719">
        <v>233</v>
      </c>
      <c r="P9719">
        <v>252</v>
      </c>
      <c r="Q9719">
        <v>252</v>
      </c>
      <c r="R9719">
        <v>252</v>
      </c>
      <c r="S9719">
        <v>222</v>
      </c>
      <c r="T9719">
        <v>45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</row>
    <row r="9720" spans="1:33" x14ac:dyDescent="0.2">
      <c r="A9720" s="63"/>
      <c r="B9720">
        <v>24</v>
      </c>
      <c r="C9720">
        <v>0</v>
      </c>
      <c r="D9720">
        <v>0</v>
      </c>
      <c r="E9720">
        <v>0</v>
      </c>
      <c r="F9720">
        <v>0</v>
      </c>
      <c r="G9720">
        <v>0</v>
      </c>
      <c r="H9720">
        <v>21</v>
      </c>
      <c r="I9720">
        <v>180</v>
      </c>
      <c r="J9720">
        <v>252</v>
      </c>
      <c r="K9720">
        <v>252</v>
      </c>
      <c r="L9720">
        <v>252</v>
      </c>
      <c r="M9720">
        <v>252</v>
      </c>
      <c r="N9720">
        <v>252</v>
      </c>
      <c r="O9720">
        <v>253</v>
      </c>
      <c r="P9720">
        <v>252</v>
      </c>
      <c r="Q9720">
        <v>246</v>
      </c>
      <c r="R9720">
        <v>132</v>
      </c>
      <c r="S9720">
        <v>41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</row>
    <row r="9721" spans="1:33" x14ac:dyDescent="0.2">
      <c r="A9721" s="63"/>
      <c r="B9721">
        <v>25</v>
      </c>
      <c r="C9721">
        <v>0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16</v>
      </c>
      <c r="J9721">
        <v>108</v>
      </c>
      <c r="K9721">
        <v>108</v>
      </c>
      <c r="L9721">
        <v>148</v>
      </c>
      <c r="M9721">
        <v>252</v>
      </c>
      <c r="N9721">
        <v>168</v>
      </c>
      <c r="O9721">
        <v>108</v>
      </c>
      <c r="P9721">
        <v>108</v>
      </c>
      <c r="Q9721">
        <v>92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</row>
    <row r="9722" spans="1:33" x14ac:dyDescent="0.2">
      <c r="A9722" s="63"/>
      <c r="B9722">
        <v>26</v>
      </c>
      <c r="C9722">
        <v>0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</row>
    <row r="9723" spans="1:33" x14ac:dyDescent="0.2">
      <c r="A9723" s="63"/>
      <c r="B9723">
        <v>27</v>
      </c>
      <c r="C9723">
        <v>0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</row>
    <row r="9724" spans="1:33" x14ac:dyDescent="0.2">
      <c r="A9724" s="63"/>
      <c r="B9724">
        <v>28</v>
      </c>
      <c r="C9724">
        <v>0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</row>
    <row r="9725" spans="1:33" x14ac:dyDescent="0.2">
      <c r="A9725" s="63"/>
    </row>
    <row r="9726" spans="1:33" x14ac:dyDescent="0.2">
      <c r="A9726" s="63">
        <v>325</v>
      </c>
      <c r="C9726">
        <v>1</v>
      </c>
      <c r="D9726">
        <v>2</v>
      </c>
      <c r="E9726">
        <v>3</v>
      </c>
      <c r="F9726">
        <v>4</v>
      </c>
      <c r="G9726">
        <v>5</v>
      </c>
      <c r="H9726">
        <v>6</v>
      </c>
      <c r="I9726">
        <v>7</v>
      </c>
      <c r="J9726">
        <v>8</v>
      </c>
      <c r="K9726">
        <v>9</v>
      </c>
      <c r="L9726">
        <v>10</v>
      </c>
      <c r="M9726">
        <v>11</v>
      </c>
      <c r="N9726">
        <v>12</v>
      </c>
      <c r="O9726">
        <v>13</v>
      </c>
      <c r="P9726">
        <v>14</v>
      </c>
      <c r="Q9726">
        <v>15</v>
      </c>
      <c r="R9726">
        <v>16</v>
      </c>
      <c r="S9726">
        <v>17</v>
      </c>
      <c r="T9726">
        <v>18</v>
      </c>
      <c r="U9726">
        <v>19</v>
      </c>
      <c r="V9726">
        <v>20</v>
      </c>
      <c r="W9726">
        <v>21</v>
      </c>
      <c r="X9726">
        <v>22</v>
      </c>
      <c r="Y9726">
        <v>23</v>
      </c>
      <c r="Z9726">
        <v>24</v>
      </c>
      <c r="AA9726">
        <v>25</v>
      </c>
      <c r="AB9726">
        <v>26</v>
      </c>
      <c r="AC9726">
        <v>27</v>
      </c>
      <c r="AD9726">
        <v>28</v>
      </c>
    </row>
    <row r="9727" spans="1:33" x14ac:dyDescent="0.2">
      <c r="A9727" s="63"/>
      <c r="B9727">
        <v>1</v>
      </c>
      <c r="C9727">
        <v>0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G9727">
        <v>9</v>
      </c>
    </row>
    <row r="9728" spans="1:33" x14ac:dyDescent="0.2">
      <c r="A9728" s="63"/>
      <c r="B9728">
        <v>2</v>
      </c>
      <c r="C9728">
        <v>0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</row>
    <row r="9729" spans="1:30" x14ac:dyDescent="0.2">
      <c r="A9729" s="63"/>
      <c r="B9729">
        <v>3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</row>
    <row r="9730" spans="1:30" x14ac:dyDescent="0.2">
      <c r="A9730" s="63"/>
      <c r="B9730">
        <v>4</v>
      </c>
      <c r="C9730">
        <v>0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</row>
    <row r="9731" spans="1:30" x14ac:dyDescent="0.2">
      <c r="A9731" s="63"/>
      <c r="B9731">
        <v>5</v>
      </c>
      <c r="C9731">
        <v>0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</row>
    <row r="9732" spans="1:30" x14ac:dyDescent="0.2">
      <c r="A9732" s="63"/>
      <c r="B9732">
        <v>6</v>
      </c>
      <c r="C9732">
        <v>0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</row>
    <row r="9733" spans="1:30" x14ac:dyDescent="0.2">
      <c r="A9733" s="63"/>
      <c r="B9733">
        <v>7</v>
      </c>
      <c r="C9733">
        <v>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4</v>
      </c>
      <c r="P9733">
        <v>69</v>
      </c>
      <c r="Q9733">
        <v>148</v>
      </c>
      <c r="R9733">
        <v>210</v>
      </c>
      <c r="S9733">
        <v>218</v>
      </c>
      <c r="T9733">
        <v>135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</row>
    <row r="9734" spans="1:30" x14ac:dyDescent="0.2">
      <c r="A9734" s="63"/>
      <c r="B9734">
        <v>8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29</v>
      </c>
      <c r="O9734">
        <v>142</v>
      </c>
      <c r="P9734">
        <v>252</v>
      </c>
      <c r="Q9734">
        <v>252</v>
      </c>
      <c r="R9734">
        <v>253</v>
      </c>
      <c r="S9734">
        <v>252</v>
      </c>
      <c r="T9734">
        <v>238</v>
      </c>
      <c r="U9734">
        <v>28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</row>
    <row r="9735" spans="1:30" x14ac:dyDescent="0.2">
      <c r="A9735" s="63"/>
      <c r="B9735">
        <v>9</v>
      </c>
      <c r="C9735">
        <v>0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31</v>
      </c>
      <c r="N9735">
        <v>213</v>
      </c>
      <c r="O9735">
        <v>252</v>
      </c>
      <c r="P9735">
        <v>252</v>
      </c>
      <c r="Q9735">
        <v>190</v>
      </c>
      <c r="R9735">
        <v>127</v>
      </c>
      <c r="S9735">
        <v>212</v>
      </c>
      <c r="T9735">
        <v>252</v>
      </c>
      <c r="U9735">
        <v>186</v>
      </c>
      <c r="V9735">
        <v>4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</row>
    <row r="9736" spans="1:30" x14ac:dyDescent="0.2">
      <c r="A9736" s="63"/>
      <c r="B9736">
        <v>10</v>
      </c>
      <c r="C9736">
        <v>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148</v>
      </c>
      <c r="N9736">
        <v>252</v>
      </c>
      <c r="O9736">
        <v>247</v>
      </c>
      <c r="P9736">
        <v>119</v>
      </c>
      <c r="Q9736">
        <v>14</v>
      </c>
      <c r="R9736">
        <v>0</v>
      </c>
      <c r="S9736">
        <v>85</v>
      </c>
      <c r="T9736">
        <v>252</v>
      </c>
      <c r="U9736">
        <v>252</v>
      </c>
      <c r="V9736">
        <v>42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</row>
    <row r="9737" spans="1:30" x14ac:dyDescent="0.2">
      <c r="A9737" s="63"/>
      <c r="B9737">
        <v>11</v>
      </c>
      <c r="C9737">
        <v>0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236</v>
      </c>
      <c r="N9737">
        <v>252</v>
      </c>
      <c r="O9737">
        <v>187</v>
      </c>
      <c r="P9737">
        <v>0</v>
      </c>
      <c r="Q9737">
        <v>0</v>
      </c>
      <c r="R9737">
        <v>0</v>
      </c>
      <c r="S9737">
        <v>50</v>
      </c>
      <c r="T9737">
        <v>244</v>
      </c>
      <c r="U9737">
        <v>252</v>
      </c>
      <c r="V9737">
        <v>86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</row>
    <row r="9738" spans="1:30" x14ac:dyDescent="0.2">
      <c r="A9738" s="63"/>
      <c r="B9738">
        <v>12</v>
      </c>
      <c r="C9738">
        <v>0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168</v>
      </c>
      <c r="M9738">
        <v>254</v>
      </c>
      <c r="N9738">
        <v>204</v>
      </c>
      <c r="O9738">
        <v>9</v>
      </c>
      <c r="P9738">
        <v>0</v>
      </c>
      <c r="Q9738">
        <v>0</v>
      </c>
      <c r="R9738">
        <v>0</v>
      </c>
      <c r="S9738">
        <v>0</v>
      </c>
      <c r="T9738">
        <v>110</v>
      </c>
      <c r="U9738">
        <v>253</v>
      </c>
      <c r="V9738">
        <v>209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</row>
    <row r="9739" spans="1:30" x14ac:dyDescent="0.2">
      <c r="A9739" s="63"/>
      <c r="B9739">
        <v>13</v>
      </c>
      <c r="C9739">
        <v>0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211</v>
      </c>
      <c r="M9739">
        <v>253</v>
      </c>
      <c r="N9739">
        <v>168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22</v>
      </c>
      <c r="U9739">
        <v>252</v>
      </c>
      <c r="V9739">
        <v>252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</row>
    <row r="9740" spans="1:30" x14ac:dyDescent="0.2">
      <c r="A9740" s="63"/>
      <c r="B9740">
        <v>14</v>
      </c>
      <c r="C9740">
        <v>0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202</v>
      </c>
      <c r="M9740">
        <v>253</v>
      </c>
      <c r="N9740">
        <v>210</v>
      </c>
      <c r="O9740">
        <v>11</v>
      </c>
      <c r="P9740">
        <v>0</v>
      </c>
      <c r="Q9740">
        <v>0</v>
      </c>
      <c r="R9740">
        <v>0</v>
      </c>
      <c r="S9740">
        <v>8</v>
      </c>
      <c r="T9740">
        <v>173</v>
      </c>
      <c r="U9740">
        <v>252</v>
      </c>
      <c r="V9740">
        <v>252</v>
      </c>
      <c r="W9740">
        <v>98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</row>
    <row r="9741" spans="1:30" x14ac:dyDescent="0.2">
      <c r="A9741" s="63"/>
      <c r="B9741">
        <v>15</v>
      </c>
      <c r="C9741">
        <v>0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80</v>
      </c>
      <c r="M9741">
        <v>253</v>
      </c>
      <c r="N9741">
        <v>252</v>
      </c>
      <c r="O9741">
        <v>118</v>
      </c>
      <c r="P9741">
        <v>0</v>
      </c>
      <c r="Q9741">
        <v>0</v>
      </c>
      <c r="R9741">
        <v>38</v>
      </c>
      <c r="S9741">
        <v>171</v>
      </c>
      <c r="T9741">
        <v>252</v>
      </c>
      <c r="U9741">
        <v>252</v>
      </c>
      <c r="V9741">
        <v>199</v>
      </c>
      <c r="W9741">
        <v>8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</row>
    <row r="9742" spans="1:30" x14ac:dyDescent="0.2">
      <c r="A9742" s="63"/>
      <c r="B9742">
        <v>16</v>
      </c>
      <c r="C9742">
        <v>0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0</v>
      </c>
      <c r="M9742">
        <v>165</v>
      </c>
      <c r="N9742">
        <v>252</v>
      </c>
      <c r="O9742">
        <v>240</v>
      </c>
      <c r="P9742">
        <v>106</v>
      </c>
      <c r="Q9742">
        <v>194</v>
      </c>
      <c r="R9742">
        <v>236</v>
      </c>
      <c r="S9742">
        <v>252</v>
      </c>
      <c r="T9742">
        <v>252</v>
      </c>
      <c r="U9742">
        <v>155</v>
      </c>
      <c r="V9742">
        <v>7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</row>
    <row r="9743" spans="1:30" x14ac:dyDescent="0.2">
      <c r="A9743" s="63"/>
      <c r="B9743">
        <v>17</v>
      </c>
      <c r="C9743">
        <v>0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0</v>
      </c>
      <c r="M9743">
        <v>62</v>
      </c>
      <c r="N9743">
        <v>199</v>
      </c>
      <c r="O9743">
        <v>253</v>
      </c>
      <c r="P9743">
        <v>253</v>
      </c>
      <c r="Q9743">
        <v>253</v>
      </c>
      <c r="R9743">
        <v>255</v>
      </c>
      <c r="S9743">
        <v>253</v>
      </c>
      <c r="T9743">
        <v>214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</row>
    <row r="9744" spans="1:30" x14ac:dyDescent="0.2">
      <c r="A9744" s="63"/>
      <c r="B9744">
        <v>18</v>
      </c>
      <c r="C9744">
        <v>0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0</v>
      </c>
      <c r="L9744">
        <v>0</v>
      </c>
      <c r="M9744">
        <v>0</v>
      </c>
      <c r="N9744">
        <v>21</v>
      </c>
      <c r="O9744">
        <v>159</v>
      </c>
      <c r="P9744">
        <v>168</v>
      </c>
      <c r="Q9744">
        <v>203</v>
      </c>
      <c r="R9744">
        <v>253</v>
      </c>
      <c r="S9744">
        <v>252</v>
      </c>
      <c r="T9744">
        <v>91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</row>
    <row r="9745" spans="1:33" x14ac:dyDescent="0.2">
      <c r="A9745" s="63"/>
      <c r="B9745">
        <v>19</v>
      </c>
      <c r="C9745">
        <v>0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158</v>
      </c>
      <c r="R9745">
        <v>253</v>
      </c>
      <c r="S9745">
        <v>245</v>
      </c>
      <c r="T9745">
        <v>19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</row>
    <row r="9746" spans="1:33" x14ac:dyDescent="0.2">
      <c r="A9746" s="63"/>
      <c r="B9746">
        <v>20</v>
      </c>
      <c r="C9746">
        <v>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211</v>
      </c>
      <c r="R9746">
        <v>253</v>
      </c>
      <c r="S9746">
        <v>168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</row>
    <row r="9747" spans="1:33" x14ac:dyDescent="0.2">
      <c r="A9747" s="63"/>
      <c r="B9747">
        <v>21</v>
      </c>
      <c r="C9747">
        <v>0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211</v>
      </c>
      <c r="R9747">
        <v>253</v>
      </c>
      <c r="S9747">
        <v>168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</row>
    <row r="9748" spans="1:33" x14ac:dyDescent="0.2">
      <c r="A9748" s="63"/>
      <c r="B9748">
        <v>22</v>
      </c>
      <c r="C9748">
        <v>0</v>
      </c>
      <c r="D9748">
        <v>0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212</v>
      </c>
      <c r="R9748">
        <v>255</v>
      </c>
      <c r="S9748">
        <v>168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</row>
    <row r="9749" spans="1:33" x14ac:dyDescent="0.2">
      <c r="A9749" s="63"/>
      <c r="B9749">
        <v>23</v>
      </c>
      <c r="C9749">
        <v>0</v>
      </c>
      <c r="D9749">
        <v>0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211</v>
      </c>
      <c r="R9749">
        <v>253</v>
      </c>
      <c r="S9749">
        <v>168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</row>
    <row r="9750" spans="1:33" x14ac:dyDescent="0.2">
      <c r="A9750" s="63"/>
      <c r="B9750">
        <v>24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211</v>
      </c>
      <c r="R9750">
        <v>253</v>
      </c>
      <c r="S9750">
        <v>168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</row>
    <row r="9751" spans="1:33" x14ac:dyDescent="0.2">
      <c r="A9751" s="63"/>
      <c r="B9751">
        <v>25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211</v>
      </c>
      <c r="R9751">
        <v>253</v>
      </c>
      <c r="S9751">
        <v>168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</row>
    <row r="9752" spans="1:33" x14ac:dyDescent="0.2">
      <c r="A9752" s="63"/>
      <c r="B9752">
        <v>26</v>
      </c>
      <c r="C9752">
        <v>0</v>
      </c>
      <c r="D9752">
        <v>0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124</v>
      </c>
      <c r="R9752">
        <v>253</v>
      </c>
      <c r="S9752">
        <v>8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</row>
    <row r="9753" spans="1:33" x14ac:dyDescent="0.2">
      <c r="A9753" s="63"/>
      <c r="B9753">
        <v>27</v>
      </c>
      <c r="C9753">
        <v>0</v>
      </c>
      <c r="D9753">
        <v>0</v>
      </c>
      <c r="E9753">
        <v>0</v>
      </c>
      <c r="F9753">
        <v>0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</row>
    <row r="9754" spans="1:33" x14ac:dyDescent="0.2">
      <c r="A9754" s="63"/>
      <c r="B9754">
        <v>28</v>
      </c>
      <c r="C9754">
        <v>0</v>
      </c>
      <c r="D9754">
        <v>0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</row>
    <row r="9755" spans="1:33" x14ac:dyDescent="0.2">
      <c r="A9755" s="63"/>
    </row>
    <row r="9756" spans="1:33" x14ac:dyDescent="0.2">
      <c r="A9756" s="63">
        <v>326</v>
      </c>
      <c r="C9756">
        <v>1</v>
      </c>
      <c r="D9756">
        <v>2</v>
      </c>
      <c r="E9756">
        <v>3</v>
      </c>
      <c r="F9756">
        <v>4</v>
      </c>
      <c r="G9756">
        <v>5</v>
      </c>
      <c r="H9756">
        <v>6</v>
      </c>
      <c r="I9756">
        <v>7</v>
      </c>
      <c r="J9756">
        <v>8</v>
      </c>
      <c r="K9756">
        <v>9</v>
      </c>
      <c r="L9756">
        <v>10</v>
      </c>
      <c r="M9756">
        <v>11</v>
      </c>
      <c r="N9756">
        <v>12</v>
      </c>
      <c r="O9756">
        <v>13</v>
      </c>
      <c r="P9756">
        <v>14</v>
      </c>
      <c r="Q9756">
        <v>15</v>
      </c>
      <c r="R9756">
        <v>16</v>
      </c>
      <c r="S9756">
        <v>17</v>
      </c>
      <c r="T9756">
        <v>18</v>
      </c>
      <c r="U9756">
        <v>19</v>
      </c>
      <c r="V9756">
        <v>20</v>
      </c>
      <c r="W9756">
        <v>21</v>
      </c>
      <c r="X9756">
        <v>22</v>
      </c>
      <c r="Y9756">
        <v>23</v>
      </c>
      <c r="Z9756">
        <v>24</v>
      </c>
      <c r="AA9756">
        <v>25</v>
      </c>
      <c r="AB9756">
        <v>26</v>
      </c>
      <c r="AC9756">
        <v>27</v>
      </c>
      <c r="AD9756">
        <v>28</v>
      </c>
    </row>
    <row r="9757" spans="1:33" x14ac:dyDescent="0.2">
      <c r="A9757" s="63"/>
      <c r="B9757">
        <v>1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G9757">
        <v>4</v>
      </c>
    </row>
    <row r="9758" spans="1:33" x14ac:dyDescent="0.2">
      <c r="A9758" s="63"/>
      <c r="B9758">
        <v>2</v>
      </c>
      <c r="C9758">
        <v>0</v>
      </c>
      <c r="D9758">
        <v>0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</row>
    <row r="9759" spans="1:33" x14ac:dyDescent="0.2">
      <c r="A9759" s="63"/>
      <c r="B9759">
        <v>3</v>
      </c>
      <c r="C9759">
        <v>0</v>
      </c>
      <c r="D9759">
        <v>0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</row>
    <row r="9760" spans="1:33" x14ac:dyDescent="0.2">
      <c r="A9760" s="63"/>
      <c r="B9760">
        <v>4</v>
      </c>
      <c r="C9760">
        <v>0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</row>
    <row r="9761" spans="1:30" x14ac:dyDescent="0.2">
      <c r="A9761" s="63"/>
      <c r="B9761">
        <v>5</v>
      </c>
      <c r="C9761">
        <v>0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17</v>
      </c>
      <c r="V9761">
        <v>214</v>
      </c>
      <c r="W9761">
        <v>19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</row>
    <row r="9762" spans="1:30" x14ac:dyDescent="0.2">
      <c r="A9762" s="63"/>
      <c r="B9762">
        <v>6</v>
      </c>
      <c r="C9762">
        <v>0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103</v>
      </c>
      <c r="V9762">
        <v>254</v>
      </c>
      <c r="W9762">
        <v>189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</row>
    <row r="9763" spans="1:30" x14ac:dyDescent="0.2">
      <c r="A9763" s="63"/>
      <c r="B9763">
        <v>7</v>
      </c>
      <c r="C9763">
        <v>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148</v>
      </c>
      <c r="V9763">
        <v>254</v>
      </c>
      <c r="W9763">
        <v>189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</row>
    <row r="9764" spans="1:30" x14ac:dyDescent="0.2">
      <c r="A9764" s="63"/>
      <c r="B9764">
        <v>8</v>
      </c>
      <c r="C9764">
        <v>0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9</v>
      </c>
      <c r="U9764">
        <v>228</v>
      </c>
      <c r="V9764">
        <v>254</v>
      </c>
      <c r="W9764">
        <v>101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</row>
    <row r="9765" spans="1:30" x14ac:dyDescent="0.2">
      <c r="A9765" s="63"/>
      <c r="B9765">
        <v>9</v>
      </c>
      <c r="C9765">
        <v>0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110</v>
      </c>
      <c r="U9765">
        <v>254</v>
      </c>
      <c r="V9765">
        <v>216</v>
      </c>
      <c r="W9765">
        <v>13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</row>
    <row r="9766" spans="1:30" x14ac:dyDescent="0.2">
      <c r="A9766" s="63"/>
      <c r="B9766">
        <v>10</v>
      </c>
      <c r="C9766">
        <v>0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236</v>
      </c>
      <c r="U9766">
        <v>254</v>
      </c>
      <c r="V9766">
        <v>207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</row>
    <row r="9767" spans="1:30" x14ac:dyDescent="0.2">
      <c r="A9767" s="63"/>
      <c r="B9767">
        <v>11</v>
      </c>
      <c r="C9767">
        <v>0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56</v>
      </c>
      <c r="T9767">
        <v>252</v>
      </c>
      <c r="U9767">
        <v>254</v>
      </c>
      <c r="V9767">
        <v>92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</row>
    <row r="9768" spans="1:30" x14ac:dyDescent="0.2">
      <c r="A9768" s="63"/>
      <c r="B9768">
        <v>12</v>
      </c>
      <c r="C9768">
        <v>0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72</v>
      </c>
      <c r="M9768">
        <v>140</v>
      </c>
      <c r="N9768">
        <v>11</v>
      </c>
      <c r="O9768">
        <v>0</v>
      </c>
      <c r="P9768">
        <v>0</v>
      </c>
      <c r="Q9768">
        <v>0</v>
      </c>
      <c r="R9768">
        <v>9</v>
      </c>
      <c r="S9768">
        <v>182</v>
      </c>
      <c r="T9768">
        <v>254</v>
      </c>
      <c r="U9768">
        <v>158</v>
      </c>
      <c r="V9768">
        <v>0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</row>
    <row r="9769" spans="1:30" x14ac:dyDescent="0.2">
      <c r="A9769" s="63"/>
      <c r="B9769">
        <v>13</v>
      </c>
      <c r="C9769">
        <v>0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170</v>
      </c>
      <c r="M9769">
        <v>251</v>
      </c>
      <c r="N9769">
        <v>42</v>
      </c>
      <c r="O9769">
        <v>0</v>
      </c>
      <c r="P9769">
        <v>0</v>
      </c>
      <c r="Q9769">
        <v>0</v>
      </c>
      <c r="R9769">
        <v>96</v>
      </c>
      <c r="S9769">
        <v>254</v>
      </c>
      <c r="T9769">
        <v>254</v>
      </c>
      <c r="U9769">
        <v>107</v>
      </c>
      <c r="V9769">
        <v>0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</row>
    <row r="9770" spans="1:30" x14ac:dyDescent="0.2">
      <c r="A9770" s="63"/>
      <c r="B9770">
        <v>14</v>
      </c>
      <c r="C9770">
        <v>0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63</v>
      </c>
      <c r="L9770">
        <v>246</v>
      </c>
      <c r="M9770">
        <v>249</v>
      </c>
      <c r="N9770">
        <v>0</v>
      </c>
      <c r="O9770">
        <v>0</v>
      </c>
      <c r="P9770">
        <v>0</v>
      </c>
      <c r="Q9770">
        <v>0</v>
      </c>
      <c r="R9770">
        <v>178</v>
      </c>
      <c r="S9770">
        <v>254</v>
      </c>
      <c r="T9770">
        <v>218</v>
      </c>
      <c r="U9770">
        <v>32</v>
      </c>
      <c r="V9770">
        <v>0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</row>
    <row r="9771" spans="1:30" x14ac:dyDescent="0.2">
      <c r="A9771" s="63"/>
      <c r="B9771">
        <v>15</v>
      </c>
      <c r="C9771">
        <v>0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126</v>
      </c>
      <c r="L9771">
        <v>254</v>
      </c>
      <c r="M9771">
        <v>250</v>
      </c>
      <c r="N9771">
        <v>35</v>
      </c>
      <c r="O9771">
        <v>0</v>
      </c>
      <c r="P9771">
        <v>0</v>
      </c>
      <c r="Q9771">
        <v>96</v>
      </c>
      <c r="R9771">
        <v>245</v>
      </c>
      <c r="S9771">
        <v>254</v>
      </c>
      <c r="T9771">
        <v>88</v>
      </c>
      <c r="U9771">
        <v>0</v>
      </c>
      <c r="V9771">
        <v>0</v>
      </c>
      <c r="W9771">
        <v>0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</row>
    <row r="9772" spans="1:30" x14ac:dyDescent="0.2">
      <c r="A9772" s="63"/>
      <c r="B9772">
        <v>16</v>
      </c>
      <c r="C9772">
        <v>0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160</v>
      </c>
      <c r="K9772">
        <v>247</v>
      </c>
      <c r="L9772">
        <v>254</v>
      </c>
      <c r="M9772">
        <v>254</v>
      </c>
      <c r="N9772">
        <v>232</v>
      </c>
      <c r="O9772">
        <v>194</v>
      </c>
      <c r="P9772">
        <v>96</v>
      </c>
      <c r="Q9772">
        <v>218</v>
      </c>
      <c r="R9772">
        <v>255</v>
      </c>
      <c r="S9772">
        <v>254</v>
      </c>
      <c r="T9772">
        <v>94</v>
      </c>
      <c r="U9772">
        <v>0</v>
      </c>
      <c r="V9772">
        <v>0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</row>
    <row r="9773" spans="1:30" x14ac:dyDescent="0.2">
      <c r="A9773" s="63"/>
      <c r="B9773">
        <v>17</v>
      </c>
      <c r="C9773">
        <v>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190</v>
      </c>
      <c r="K9773">
        <v>254</v>
      </c>
      <c r="L9773">
        <v>254</v>
      </c>
      <c r="M9773">
        <v>254</v>
      </c>
      <c r="N9773">
        <v>254</v>
      </c>
      <c r="O9773">
        <v>254</v>
      </c>
      <c r="P9773">
        <v>254</v>
      </c>
      <c r="Q9773">
        <v>254</v>
      </c>
      <c r="R9773">
        <v>254</v>
      </c>
      <c r="S9773">
        <v>254</v>
      </c>
      <c r="T9773">
        <v>243</v>
      </c>
      <c r="U9773">
        <v>0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</row>
    <row r="9774" spans="1:30" x14ac:dyDescent="0.2">
      <c r="A9774" s="63"/>
      <c r="B9774">
        <v>18</v>
      </c>
      <c r="C9774">
        <v>0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4</v>
      </c>
      <c r="K9774">
        <v>103</v>
      </c>
      <c r="L9774">
        <v>74</v>
      </c>
      <c r="M9774">
        <v>8</v>
      </c>
      <c r="N9774">
        <v>135</v>
      </c>
      <c r="O9774">
        <v>245</v>
      </c>
      <c r="P9774">
        <v>254</v>
      </c>
      <c r="Q9774">
        <v>254</v>
      </c>
      <c r="R9774">
        <v>250</v>
      </c>
      <c r="S9774">
        <v>190</v>
      </c>
      <c r="T9774">
        <v>63</v>
      </c>
      <c r="U9774">
        <v>0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</row>
    <row r="9775" spans="1:30" x14ac:dyDescent="0.2">
      <c r="A9775" s="63"/>
      <c r="B9775">
        <v>19</v>
      </c>
      <c r="C9775">
        <v>0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56</v>
      </c>
      <c r="P9775">
        <v>255</v>
      </c>
      <c r="Q9775">
        <v>254</v>
      </c>
      <c r="R9775">
        <v>145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</row>
    <row r="9776" spans="1:30" x14ac:dyDescent="0.2">
      <c r="A9776" s="63"/>
      <c r="B9776">
        <v>20</v>
      </c>
      <c r="C9776">
        <v>0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5</v>
      </c>
      <c r="O9776">
        <v>178</v>
      </c>
      <c r="P9776">
        <v>254</v>
      </c>
      <c r="Q9776">
        <v>240</v>
      </c>
      <c r="R9776">
        <v>33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</row>
    <row r="9777" spans="1:33" x14ac:dyDescent="0.2">
      <c r="A9777" s="63"/>
      <c r="B9777">
        <v>21</v>
      </c>
      <c r="C9777">
        <v>0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111</v>
      </c>
      <c r="O9777">
        <v>254</v>
      </c>
      <c r="P9777">
        <v>254</v>
      </c>
      <c r="Q9777">
        <v>92</v>
      </c>
      <c r="R9777">
        <v>0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</row>
    <row r="9778" spans="1:33" x14ac:dyDescent="0.2">
      <c r="A9778" s="63"/>
      <c r="B9778">
        <v>22</v>
      </c>
      <c r="C9778">
        <v>0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142</v>
      </c>
      <c r="O9778">
        <v>254</v>
      </c>
      <c r="P9778">
        <v>235</v>
      </c>
      <c r="Q9778">
        <v>40</v>
      </c>
      <c r="R9778">
        <v>0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</row>
    <row r="9779" spans="1:33" x14ac:dyDescent="0.2">
      <c r="A9779" s="63"/>
      <c r="B9779">
        <v>23</v>
      </c>
      <c r="C9779">
        <v>0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6</v>
      </c>
      <c r="N9779">
        <v>239</v>
      </c>
      <c r="O9779">
        <v>254</v>
      </c>
      <c r="P9779">
        <v>148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</row>
    <row r="9780" spans="1:33" x14ac:dyDescent="0.2">
      <c r="A9780" s="63"/>
      <c r="B9780">
        <v>24</v>
      </c>
      <c r="C9780">
        <v>0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1</v>
      </c>
      <c r="N9780">
        <v>150</v>
      </c>
      <c r="O9780">
        <v>216</v>
      </c>
      <c r="P9780">
        <v>5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</row>
    <row r="9781" spans="1:33" x14ac:dyDescent="0.2">
      <c r="A9781" s="63"/>
      <c r="B9781">
        <v>25</v>
      </c>
      <c r="C9781">
        <v>0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</row>
    <row r="9782" spans="1:33" x14ac:dyDescent="0.2">
      <c r="A9782" s="63"/>
      <c r="B9782">
        <v>26</v>
      </c>
      <c r="C9782">
        <v>0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</row>
    <row r="9783" spans="1:33" x14ac:dyDescent="0.2">
      <c r="A9783" s="63"/>
      <c r="B9783">
        <v>27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</row>
    <row r="9784" spans="1:33" x14ac:dyDescent="0.2">
      <c r="A9784" s="63"/>
      <c r="B9784">
        <v>28</v>
      </c>
      <c r="C9784">
        <v>0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</row>
    <row r="9785" spans="1:33" x14ac:dyDescent="0.2">
      <c r="A9785" s="63"/>
    </row>
    <row r="9786" spans="1:33" x14ac:dyDescent="0.2">
      <c r="A9786" s="63">
        <v>327</v>
      </c>
      <c r="C9786">
        <v>1</v>
      </c>
      <c r="D9786">
        <v>2</v>
      </c>
      <c r="E9786">
        <v>3</v>
      </c>
      <c r="F9786">
        <v>4</v>
      </c>
      <c r="G9786">
        <v>5</v>
      </c>
      <c r="H9786">
        <v>6</v>
      </c>
      <c r="I9786">
        <v>7</v>
      </c>
      <c r="J9786">
        <v>8</v>
      </c>
      <c r="K9786">
        <v>9</v>
      </c>
      <c r="L9786">
        <v>10</v>
      </c>
      <c r="M9786">
        <v>11</v>
      </c>
      <c r="N9786">
        <v>12</v>
      </c>
      <c r="O9786">
        <v>13</v>
      </c>
      <c r="P9786">
        <v>14</v>
      </c>
      <c r="Q9786">
        <v>15</v>
      </c>
      <c r="R9786">
        <v>16</v>
      </c>
      <c r="S9786">
        <v>17</v>
      </c>
      <c r="T9786">
        <v>18</v>
      </c>
      <c r="U9786">
        <v>19</v>
      </c>
      <c r="V9786">
        <v>20</v>
      </c>
      <c r="W9786">
        <v>21</v>
      </c>
      <c r="X9786">
        <v>22</v>
      </c>
      <c r="Y9786">
        <v>23</v>
      </c>
      <c r="Z9786">
        <v>24</v>
      </c>
      <c r="AA9786">
        <v>25</v>
      </c>
      <c r="AB9786">
        <v>26</v>
      </c>
      <c r="AC9786">
        <v>27</v>
      </c>
      <c r="AD9786">
        <v>28</v>
      </c>
    </row>
    <row r="9787" spans="1:33" x14ac:dyDescent="0.2">
      <c r="A9787" s="63"/>
      <c r="B9787">
        <v>1</v>
      </c>
      <c r="C9787">
        <v>0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G9787">
        <v>9</v>
      </c>
    </row>
    <row r="9788" spans="1:33" x14ac:dyDescent="0.2">
      <c r="A9788" s="63"/>
      <c r="B9788">
        <v>2</v>
      </c>
      <c r="C9788">
        <v>0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</row>
    <row r="9789" spans="1:33" x14ac:dyDescent="0.2">
      <c r="A9789" s="63"/>
      <c r="B9789">
        <v>3</v>
      </c>
      <c r="C9789">
        <v>0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</row>
    <row r="9790" spans="1:33" x14ac:dyDescent="0.2">
      <c r="A9790" s="63"/>
      <c r="B9790">
        <v>4</v>
      </c>
      <c r="C9790">
        <v>0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</row>
    <row r="9791" spans="1:33" x14ac:dyDescent="0.2">
      <c r="A9791" s="63"/>
      <c r="B9791">
        <v>5</v>
      </c>
      <c r="C9791">
        <v>0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</row>
    <row r="9792" spans="1:33" x14ac:dyDescent="0.2">
      <c r="A9792" s="63"/>
      <c r="B9792">
        <v>6</v>
      </c>
      <c r="C9792">
        <v>0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</row>
    <row r="9793" spans="1:30" x14ac:dyDescent="0.2">
      <c r="A9793" s="63"/>
      <c r="B9793">
        <v>7</v>
      </c>
      <c r="C9793">
        <v>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21</v>
      </c>
      <c r="P9793">
        <v>118</v>
      </c>
      <c r="Q9793">
        <v>164</v>
      </c>
      <c r="R9793">
        <v>254</v>
      </c>
      <c r="S9793">
        <v>255</v>
      </c>
      <c r="T9793">
        <v>174</v>
      </c>
      <c r="U9793">
        <v>22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</row>
    <row r="9794" spans="1:30" x14ac:dyDescent="0.2">
      <c r="A9794" s="63"/>
      <c r="B9794">
        <v>8</v>
      </c>
      <c r="C9794">
        <v>0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21</v>
      </c>
      <c r="O9794">
        <v>203</v>
      </c>
      <c r="P9794">
        <v>248</v>
      </c>
      <c r="Q9794">
        <v>183</v>
      </c>
      <c r="R9794">
        <v>128</v>
      </c>
      <c r="S9794">
        <v>128</v>
      </c>
      <c r="T9794">
        <v>228</v>
      </c>
      <c r="U9794">
        <v>97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</row>
    <row r="9795" spans="1:30" x14ac:dyDescent="0.2">
      <c r="A9795" s="63"/>
      <c r="B9795">
        <v>9</v>
      </c>
      <c r="C9795">
        <v>0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20</v>
      </c>
      <c r="N9795">
        <v>201</v>
      </c>
      <c r="O9795">
        <v>224</v>
      </c>
      <c r="P9795">
        <v>96</v>
      </c>
      <c r="Q9795">
        <v>0</v>
      </c>
      <c r="R9795">
        <v>0</v>
      </c>
      <c r="S9795">
        <v>0</v>
      </c>
      <c r="T9795">
        <v>167</v>
      </c>
      <c r="U9795">
        <v>235</v>
      </c>
      <c r="V9795">
        <v>18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</row>
    <row r="9796" spans="1:30" x14ac:dyDescent="0.2">
      <c r="A9796" s="63"/>
      <c r="B9796">
        <v>10</v>
      </c>
      <c r="C9796">
        <v>0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169</v>
      </c>
      <c r="N9796">
        <v>249</v>
      </c>
      <c r="O9796">
        <v>61</v>
      </c>
      <c r="P9796">
        <v>0</v>
      </c>
      <c r="Q9796">
        <v>0</v>
      </c>
      <c r="R9796">
        <v>0</v>
      </c>
      <c r="S9796">
        <v>0</v>
      </c>
      <c r="T9796">
        <v>84</v>
      </c>
      <c r="U9796">
        <v>237</v>
      </c>
      <c r="V9796">
        <v>18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</row>
    <row r="9797" spans="1:30" x14ac:dyDescent="0.2">
      <c r="A9797" s="63"/>
      <c r="B9797">
        <v>11</v>
      </c>
      <c r="C9797">
        <v>0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42</v>
      </c>
      <c r="M9797">
        <v>249</v>
      </c>
      <c r="N9797">
        <v>152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101</v>
      </c>
      <c r="U9797">
        <v>152</v>
      </c>
      <c r="V9797">
        <v>3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</row>
    <row r="9798" spans="1:30" x14ac:dyDescent="0.2">
      <c r="A9798" s="63"/>
      <c r="B9798">
        <v>12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155</v>
      </c>
      <c r="M9798">
        <v>254</v>
      </c>
      <c r="N9798">
        <v>106</v>
      </c>
      <c r="O9798">
        <v>0</v>
      </c>
      <c r="P9798">
        <v>0</v>
      </c>
      <c r="Q9798">
        <v>0</v>
      </c>
      <c r="R9798">
        <v>0</v>
      </c>
      <c r="S9798">
        <v>64</v>
      </c>
      <c r="T9798">
        <v>239</v>
      </c>
      <c r="U9798">
        <v>202</v>
      </c>
      <c r="V9798">
        <v>7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</row>
    <row r="9799" spans="1:30" x14ac:dyDescent="0.2">
      <c r="A9799" s="63"/>
      <c r="B9799">
        <v>13</v>
      </c>
      <c r="C9799">
        <v>0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182</v>
      </c>
      <c r="M9799">
        <v>182</v>
      </c>
      <c r="N9799">
        <v>2</v>
      </c>
      <c r="O9799">
        <v>0</v>
      </c>
      <c r="P9799">
        <v>0</v>
      </c>
      <c r="Q9799">
        <v>0</v>
      </c>
      <c r="R9799">
        <v>0</v>
      </c>
      <c r="S9799">
        <v>196</v>
      </c>
      <c r="T9799">
        <v>254</v>
      </c>
      <c r="U9799">
        <v>126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</row>
    <row r="9800" spans="1:30" x14ac:dyDescent="0.2">
      <c r="A9800" s="63"/>
      <c r="B9800">
        <v>14</v>
      </c>
      <c r="C9800">
        <v>0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21</v>
      </c>
      <c r="L9800">
        <v>242</v>
      </c>
      <c r="M9800">
        <v>105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235</v>
      </c>
      <c r="T9800">
        <v>254</v>
      </c>
      <c r="U9800">
        <v>86</v>
      </c>
      <c r="V9800">
        <v>0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</row>
    <row r="9801" spans="1:30" x14ac:dyDescent="0.2">
      <c r="A9801" s="63"/>
      <c r="B9801">
        <v>15</v>
      </c>
      <c r="C9801">
        <v>0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25</v>
      </c>
      <c r="L9801">
        <v>254</v>
      </c>
      <c r="M9801">
        <v>105</v>
      </c>
      <c r="N9801">
        <v>0</v>
      </c>
      <c r="O9801">
        <v>0</v>
      </c>
      <c r="P9801">
        <v>0</v>
      </c>
      <c r="Q9801">
        <v>0</v>
      </c>
      <c r="R9801">
        <v>54</v>
      </c>
      <c r="S9801">
        <v>248</v>
      </c>
      <c r="T9801">
        <v>216</v>
      </c>
      <c r="U9801">
        <v>26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</row>
    <row r="9802" spans="1:30" x14ac:dyDescent="0.2">
      <c r="A9802" s="63"/>
      <c r="B9802">
        <v>16</v>
      </c>
      <c r="C9802">
        <v>0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20</v>
      </c>
      <c r="L9802">
        <v>240</v>
      </c>
      <c r="M9802">
        <v>124</v>
      </c>
      <c r="N9802">
        <v>0</v>
      </c>
      <c r="O9802">
        <v>0</v>
      </c>
      <c r="P9802">
        <v>0</v>
      </c>
      <c r="Q9802">
        <v>27</v>
      </c>
      <c r="R9802">
        <v>214</v>
      </c>
      <c r="S9802">
        <v>245</v>
      </c>
      <c r="T9802">
        <v>48</v>
      </c>
      <c r="U9802">
        <v>0</v>
      </c>
      <c r="V9802">
        <v>0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</row>
    <row r="9803" spans="1:30" x14ac:dyDescent="0.2">
      <c r="A9803" s="63"/>
      <c r="B9803">
        <v>17</v>
      </c>
      <c r="C9803">
        <v>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182</v>
      </c>
      <c r="M9803">
        <v>204</v>
      </c>
      <c r="N9803">
        <v>3</v>
      </c>
      <c r="O9803">
        <v>5</v>
      </c>
      <c r="P9803">
        <v>33</v>
      </c>
      <c r="Q9803">
        <v>209</v>
      </c>
      <c r="R9803">
        <v>254</v>
      </c>
      <c r="S9803">
        <v>168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</row>
    <row r="9804" spans="1:30" x14ac:dyDescent="0.2">
      <c r="A9804" s="63"/>
      <c r="B9804">
        <v>18</v>
      </c>
      <c r="C9804">
        <v>0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153</v>
      </c>
      <c r="M9804">
        <v>254</v>
      </c>
      <c r="N9804">
        <v>186</v>
      </c>
      <c r="O9804">
        <v>199</v>
      </c>
      <c r="P9804">
        <v>254</v>
      </c>
      <c r="Q9804">
        <v>254</v>
      </c>
      <c r="R9804">
        <v>254</v>
      </c>
      <c r="S9804">
        <v>115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</row>
    <row r="9805" spans="1:30" x14ac:dyDescent="0.2">
      <c r="A9805" s="63"/>
      <c r="B9805">
        <v>19</v>
      </c>
      <c r="C9805">
        <v>0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7</v>
      </c>
      <c r="M9805">
        <v>167</v>
      </c>
      <c r="N9805">
        <v>230</v>
      </c>
      <c r="O9805">
        <v>223</v>
      </c>
      <c r="P9805">
        <v>156</v>
      </c>
      <c r="Q9805">
        <v>138</v>
      </c>
      <c r="R9805">
        <v>254</v>
      </c>
      <c r="S9805">
        <v>26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</row>
    <row r="9806" spans="1:30" x14ac:dyDescent="0.2">
      <c r="A9806" s="63"/>
      <c r="B9806">
        <v>20</v>
      </c>
      <c r="C9806">
        <v>0</v>
      </c>
      <c r="D9806">
        <v>0</v>
      </c>
      <c r="E9806">
        <v>0</v>
      </c>
      <c r="F9806">
        <v>0</v>
      </c>
      <c r="G9806">
        <v>0</v>
      </c>
      <c r="H9806">
        <v>0</v>
      </c>
      <c r="I9806">
        <v>0</v>
      </c>
      <c r="J9806">
        <v>0</v>
      </c>
      <c r="K9806">
        <v>0</v>
      </c>
      <c r="L9806">
        <v>0</v>
      </c>
      <c r="M9806">
        <v>0</v>
      </c>
      <c r="N9806">
        <v>24</v>
      </c>
      <c r="O9806">
        <v>16</v>
      </c>
      <c r="P9806">
        <v>21</v>
      </c>
      <c r="Q9806">
        <v>206</v>
      </c>
      <c r="R9806">
        <v>254</v>
      </c>
      <c r="S9806">
        <v>19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</row>
    <row r="9807" spans="1:30" x14ac:dyDescent="0.2">
      <c r="A9807" s="63"/>
      <c r="B9807">
        <v>21</v>
      </c>
      <c r="C9807">
        <v>0</v>
      </c>
      <c r="D9807">
        <v>0</v>
      </c>
      <c r="E9807">
        <v>0</v>
      </c>
      <c r="F9807">
        <v>0</v>
      </c>
      <c r="G9807">
        <v>0</v>
      </c>
      <c r="H9807">
        <v>0</v>
      </c>
      <c r="I9807">
        <v>0</v>
      </c>
      <c r="J9807">
        <v>0</v>
      </c>
      <c r="K9807">
        <v>0</v>
      </c>
      <c r="L9807">
        <v>0</v>
      </c>
      <c r="M9807">
        <v>0</v>
      </c>
      <c r="N9807">
        <v>0</v>
      </c>
      <c r="O9807">
        <v>0</v>
      </c>
      <c r="P9807">
        <v>49</v>
      </c>
      <c r="Q9807">
        <v>254</v>
      </c>
      <c r="R9807">
        <v>203</v>
      </c>
      <c r="S9807">
        <v>7</v>
      </c>
      <c r="T9807">
        <v>0</v>
      </c>
      <c r="U9807">
        <v>0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</row>
    <row r="9808" spans="1:30" x14ac:dyDescent="0.2">
      <c r="A9808" s="63"/>
      <c r="B9808">
        <v>22</v>
      </c>
      <c r="C9808">
        <v>0</v>
      </c>
      <c r="D9808">
        <v>0</v>
      </c>
      <c r="E9808">
        <v>0</v>
      </c>
      <c r="F9808">
        <v>0</v>
      </c>
      <c r="G9808">
        <v>0</v>
      </c>
      <c r="H9808">
        <v>0</v>
      </c>
      <c r="I9808">
        <v>0</v>
      </c>
      <c r="J9808">
        <v>0</v>
      </c>
      <c r="K9808">
        <v>0</v>
      </c>
      <c r="L9808">
        <v>0</v>
      </c>
      <c r="M9808">
        <v>0</v>
      </c>
      <c r="N9808">
        <v>0</v>
      </c>
      <c r="O9808">
        <v>0</v>
      </c>
      <c r="P9808">
        <v>49</v>
      </c>
      <c r="Q9808">
        <v>254</v>
      </c>
      <c r="R9808">
        <v>127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</row>
    <row r="9809" spans="1:33" x14ac:dyDescent="0.2">
      <c r="A9809" s="63"/>
      <c r="B9809">
        <v>23</v>
      </c>
      <c r="C9809">
        <v>0</v>
      </c>
      <c r="D9809">
        <v>0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0</v>
      </c>
      <c r="L9809">
        <v>0</v>
      </c>
      <c r="M9809">
        <v>0</v>
      </c>
      <c r="N9809">
        <v>0</v>
      </c>
      <c r="O9809">
        <v>0</v>
      </c>
      <c r="P9809">
        <v>123</v>
      </c>
      <c r="Q9809">
        <v>248</v>
      </c>
      <c r="R9809">
        <v>49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</row>
    <row r="9810" spans="1:33" x14ac:dyDescent="0.2">
      <c r="A9810" s="63"/>
      <c r="B9810">
        <v>24</v>
      </c>
      <c r="C9810">
        <v>0</v>
      </c>
      <c r="D9810">
        <v>0</v>
      </c>
      <c r="E9810">
        <v>0</v>
      </c>
      <c r="F9810">
        <v>0</v>
      </c>
      <c r="G9810">
        <v>0</v>
      </c>
      <c r="H9810">
        <v>0</v>
      </c>
      <c r="I9810">
        <v>0</v>
      </c>
      <c r="J9810">
        <v>0</v>
      </c>
      <c r="K9810">
        <v>0</v>
      </c>
      <c r="L9810">
        <v>0</v>
      </c>
      <c r="M9810">
        <v>0</v>
      </c>
      <c r="N9810">
        <v>0</v>
      </c>
      <c r="O9810">
        <v>0</v>
      </c>
      <c r="P9810">
        <v>206</v>
      </c>
      <c r="Q9810">
        <v>239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</row>
    <row r="9811" spans="1:33" x14ac:dyDescent="0.2">
      <c r="A9811" s="63"/>
      <c r="B9811">
        <v>25</v>
      </c>
      <c r="C9811">
        <v>0</v>
      </c>
      <c r="D9811">
        <v>0</v>
      </c>
      <c r="E9811">
        <v>0</v>
      </c>
      <c r="F9811">
        <v>0</v>
      </c>
      <c r="G9811">
        <v>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240</v>
      </c>
      <c r="Q9811">
        <v>19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</row>
    <row r="9812" spans="1:33" x14ac:dyDescent="0.2">
      <c r="A9812" s="63"/>
      <c r="B9812">
        <v>26</v>
      </c>
      <c r="C9812">
        <v>0</v>
      </c>
      <c r="D9812">
        <v>0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185</v>
      </c>
      <c r="Q9812">
        <v>53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</row>
    <row r="9813" spans="1:33" x14ac:dyDescent="0.2">
      <c r="A9813" s="63"/>
      <c r="B9813">
        <v>27</v>
      </c>
      <c r="C9813">
        <v>0</v>
      </c>
      <c r="D9813">
        <v>0</v>
      </c>
      <c r="E9813">
        <v>0</v>
      </c>
      <c r="F9813">
        <v>0</v>
      </c>
      <c r="G9813">
        <v>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</row>
    <row r="9814" spans="1:33" x14ac:dyDescent="0.2">
      <c r="A9814" s="63"/>
      <c r="B9814">
        <v>28</v>
      </c>
      <c r="C9814">
        <v>0</v>
      </c>
      <c r="D9814">
        <v>0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</row>
    <row r="9815" spans="1:33" x14ac:dyDescent="0.2">
      <c r="A9815" s="63"/>
    </row>
    <row r="9816" spans="1:33" x14ac:dyDescent="0.2">
      <c r="A9816" s="63">
        <v>328</v>
      </c>
      <c r="C9816">
        <v>1</v>
      </c>
      <c r="D9816">
        <v>2</v>
      </c>
      <c r="E9816">
        <v>3</v>
      </c>
      <c r="F9816">
        <v>4</v>
      </c>
      <c r="G9816">
        <v>5</v>
      </c>
      <c r="H9816">
        <v>6</v>
      </c>
      <c r="I9816">
        <v>7</v>
      </c>
      <c r="J9816">
        <v>8</v>
      </c>
      <c r="K9816">
        <v>9</v>
      </c>
      <c r="L9816">
        <v>10</v>
      </c>
      <c r="M9816">
        <v>11</v>
      </c>
      <c r="N9816">
        <v>12</v>
      </c>
      <c r="O9816">
        <v>13</v>
      </c>
      <c r="P9816">
        <v>14</v>
      </c>
      <c r="Q9816">
        <v>15</v>
      </c>
      <c r="R9816">
        <v>16</v>
      </c>
      <c r="S9816">
        <v>17</v>
      </c>
      <c r="T9816">
        <v>18</v>
      </c>
      <c r="U9816">
        <v>19</v>
      </c>
      <c r="V9816">
        <v>20</v>
      </c>
      <c r="W9816">
        <v>21</v>
      </c>
      <c r="X9816">
        <v>22</v>
      </c>
      <c r="Y9816">
        <v>23</v>
      </c>
      <c r="Z9816">
        <v>24</v>
      </c>
      <c r="AA9816">
        <v>25</v>
      </c>
      <c r="AB9816">
        <v>26</v>
      </c>
      <c r="AC9816">
        <v>27</v>
      </c>
      <c r="AD9816">
        <v>28</v>
      </c>
    </row>
    <row r="9817" spans="1:33" x14ac:dyDescent="0.2">
      <c r="A9817" s="63"/>
      <c r="B9817">
        <v>1</v>
      </c>
      <c r="C9817">
        <v>0</v>
      </c>
      <c r="D9817">
        <v>0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G9817">
        <v>2</v>
      </c>
    </row>
    <row r="9818" spans="1:33" x14ac:dyDescent="0.2">
      <c r="A9818" s="63"/>
      <c r="B9818">
        <v>2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</row>
    <row r="9819" spans="1:33" x14ac:dyDescent="0.2">
      <c r="A9819" s="63"/>
      <c r="B9819">
        <v>3</v>
      </c>
      <c r="C9819">
        <v>0</v>
      </c>
      <c r="D9819">
        <v>0</v>
      </c>
      <c r="E9819">
        <v>0</v>
      </c>
      <c r="F9819">
        <v>0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</row>
    <row r="9820" spans="1:33" x14ac:dyDescent="0.2">
      <c r="A9820" s="63"/>
      <c r="B9820">
        <v>4</v>
      </c>
      <c r="C9820">
        <v>0</v>
      </c>
      <c r="D9820">
        <v>0</v>
      </c>
      <c r="E9820">
        <v>0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</row>
    <row r="9821" spans="1:33" x14ac:dyDescent="0.2">
      <c r="A9821" s="63"/>
      <c r="B9821">
        <v>5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36</v>
      </c>
      <c r="Q9821">
        <v>115</v>
      </c>
      <c r="R9821">
        <v>253</v>
      </c>
      <c r="S9821">
        <v>253</v>
      </c>
      <c r="T9821">
        <v>253</v>
      </c>
      <c r="U9821">
        <v>96</v>
      </c>
      <c r="V9821">
        <v>24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</row>
    <row r="9822" spans="1:33" x14ac:dyDescent="0.2">
      <c r="A9822" s="63"/>
      <c r="B9822">
        <v>6</v>
      </c>
      <c r="C9822">
        <v>0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24</v>
      </c>
      <c r="M9822">
        <v>112</v>
      </c>
      <c r="N9822">
        <v>51</v>
      </c>
      <c r="O9822">
        <v>131</v>
      </c>
      <c r="P9822">
        <v>214</v>
      </c>
      <c r="Q9822">
        <v>251</v>
      </c>
      <c r="R9822">
        <v>251</v>
      </c>
      <c r="S9822">
        <v>251</v>
      </c>
      <c r="T9822">
        <v>251</v>
      </c>
      <c r="U9822">
        <v>253</v>
      </c>
      <c r="V9822">
        <v>185</v>
      </c>
      <c r="W9822">
        <v>16</v>
      </c>
      <c r="X9822">
        <v>0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</row>
    <row r="9823" spans="1:33" x14ac:dyDescent="0.2">
      <c r="A9823" s="63"/>
      <c r="B9823">
        <v>7</v>
      </c>
      <c r="C9823">
        <v>0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48</v>
      </c>
      <c r="L9823">
        <v>221</v>
      </c>
      <c r="M9823">
        <v>251</v>
      </c>
      <c r="N9823">
        <v>251</v>
      </c>
      <c r="O9823">
        <v>251</v>
      </c>
      <c r="P9823">
        <v>253</v>
      </c>
      <c r="Q9823">
        <v>251</v>
      </c>
      <c r="R9823">
        <v>251</v>
      </c>
      <c r="S9823">
        <v>251</v>
      </c>
      <c r="T9823">
        <v>251</v>
      </c>
      <c r="U9823">
        <v>253</v>
      </c>
      <c r="V9823">
        <v>251</v>
      </c>
      <c r="W9823">
        <v>126</v>
      </c>
      <c r="X9823">
        <v>0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</row>
    <row r="9824" spans="1:33" x14ac:dyDescent="0.2">
      <c r="A9824" s="63"/>
      <c r="B9824">
        <v>8</v>
      </c>
      <c r="C9824">
        <v>0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96</v>
      </c>
      <c r="L9824">
        <v>251</v>
      </c>
      <c r="M9824">
        <v>251</v>
      </c>
      <c r="N9824">
        <v>235</v>
      </c>
      <c r="O9824">
        <v>188</v>
      </c>
      <c r="P9824">
        <v>31</v>
      </c>
      <c r="Q9824">
        <v>31</v>
      </c>
      <c r="R9824">
        <v>31</v>
      </c>
      <c r="S9824">
        <v>31</v>
      </c>
      <c r="T9824">
        <v>129</v>
      </c>
      <c r="U9824">
        <v>213</v>
      </c>
      <c r="V9824">
        <v>251</v>
      </c>
      <c r="W9824">
        <v>156</v>
      </c>
      <c r="X9824">
        <v>8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</row>
    <row r="9825" spans="1:30" x14ac:dyDescent="0.2">
      <c r="A9825" s="63"/>
      <c r="B9825">
        <v>9</v>
      </c>
      <c r="C9825">
        <v>0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36</v>
      </c>
      <c r="L9825">
        <v>212</v>
      </c>
      <c r="M9825">
        <v>251</v>
      </c>
      <c r="N9825">
        <v>89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96</v>
      </c>
      <c r="V9825">
        <v>251</v>
      </c>
      <c r="W9825">
        <v>251</v>
      </c>
      <c r="X9825">
        <v>31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</row>
    <row r="9826" spans="1:30" x14ac:dyDescent="0.2">
      <c r="A9826" s="63"/>
      <c r="B9826">
        <v>10</v>
      </c>
      <c r="C9826">
        <v>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96</v>
      </c>
      <c r="V9826">
        <v>253</v>
      </c>
      <c r="W9826">
        <v>253</v>
      </c>
      <c r="X9826">
        <v>31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</row>
    <row r="9827" spans="1:30" x14ac:dyDescent="0.2">
      <c r="A9827" s="63"/>
      <c r="B9827">
        <v>11</v>
      </c>
      <c r="C9827">
        <v>0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0</v>
      </c>
      <c r="R9827">
        <v>0</v>
      </c>
      <c r="S9827">
        <v>0</v>
      </c>
      <c r="T9827">
        <v>20</v>
      </c>
      <c r="U9827">
        <v>214</v>
      </c>
      <c r="V9827">
        <v>251</v>
      </c>
      <c r="W9827">
        <v>235</v>
      </c>
      <c r="X9827">
        <v>27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</row>
    <row r="9828" spans="1:30" x14ac:dyDescent="0.2">
      <c r="A9828" s="63"/>
      <c r="B9828">
        <v>12</v>
      </c>
      <c r="C9828">
        <v>0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158</v>
      </c>
      <c r="U9828">
        <v>253</v>
      </c>
      <c r="V9828">
        <v>251</v>
      </c>
      <c r="W9828">
        <v>126</v>
      </c>
      <c r="X9828">
        <v>0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</row>
    <row r="9829" spans="1:30" x14ac:dyDescent="0.2">
      <c r="A9829" s="63"/>
      <c r="B9829">
        <v>13</v>
      </c>
      <c r="C9829">
        <v>0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56</v>
      </c>
      <c r="T9829">
        <v>240</v>
      </c>
      <c r="U9829">
        <v>253</v>
      </c>
      <c r="V9829">
        <v>251</v>
      </c>
      <c r="W9829">
        <v>126</v>
      </c>
      <c r="X9829">
        <v>0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</row>
    <row r="9830" spans="1:30" x14ac:dyDescent="0.2">
      <c r="A9830" s="63"/>
      <c r="B9830">
        <v>14</v>
      </c>
      <c r="C9830">
        <v>0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162</v>
      </c>
      <c r="T9830">
        <v>251</v>
      </c>
      <c r="U9830">
        <v>253</v>
      </c>
      <c r="V9830">
        <v>231</v>
      </c>
      <c r="W9830">
        <v>47</v>
      </c>
      <c r="X9830">
        <v>0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</row>
    <row r="9831" spans="1:30" x14ac:dyDescent="0.2">
      <c r="A9831" s="63"/>
      <c r="B9831">
        <v>15</v>
      </c>
      <c r="C9831">
        <v>0</v>
      </c>
      <c r="D9831">
        <v>0</v>
      </c>
      <c r="E9831">
        <v>0</v>
      </c>
      <c r="F9831">
        <v>0</v>
      </c>
      <c r="G9831">
        <v>0</v>
      </c>
      <c r="H9831">
        <v>0</v>
      </c>
      <c r="I9831">
        <v>0</v>
      </c>
      <c r="J9831">
        <v>0</v>
      </c>
      <c r="K9831">
        <v>0</v>
      </c>
      <c r="L9831">
        <v>0</v>
      </c>
      <c r="M9831">
        <v>0</v>
      </c>
      <c r="N9831">
        <v>0</v>
      </c>
      <c r="O9831">
        <v>0</v>
      </c>
      <c r="P9831">
        <v>0</v>
      </c>
      <c r="Q9831">
        <v>12</v>
      </c>
      <c r="R9831">
        <v>174</v>
      </c>
      <c r="S9831">
        <v>253</v>
      </c>
      <c r="T9831">
        <v>253</v>
      </c>
      <c r="U9831">
        <v>219</v>
      </c>
      <c r="V9831">
        <v>39</v>
      </c>
      <c r="W9831">
        <v>0</v>
      </c>
      <c r="X9831">
        <v>0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</row>
    <row r="9832" spans="1:30" x14ac:dyDescent="0.2">
      <c r="A9832" s="63"/>
      <c r="B9832">
        <v>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0</v>
      </c>
      <c r="J9832">
        <v>0</v>
      </c>
      <c r="K9832">
        <v>0</v>
      </c>
      <c r="L9832">
        <v>0</v>
      </c>
      <c r="M9832">
        <v>0</v>
      </c>
      <c r="N9832">
        <v>0</v>
      </c>
      <c r="O9832">
        <v>0</v>
      </c>
      <c r="P9832">
        <v>32</v>
      </c>
      <c r="Q9832">
        <v>158</v>
      </c>
      <c r="R9832">
        <v>251</v>
      </c>
      <c r="S9832">
        <v>251</v>
      </c>
      <c r="T9832">
        <v>251</v>
      </c>
      <c r="U9832">
        <v>138</v>
      </c>
      <c r="V9832">
        <v>0</v>
      </c>
      <c r="W9832">
        <v>0</v>
      </c>
      <c r="X9832">
        <v>0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</row>
    <row r="9833" spans="1:30" x14ac:dyDescent="0.2">
      <c r="A9833" s="63"/>
      <c r="B9833">
        <v>17</v>
      </c>
      <c r="C9833">
        <v>0</v>
      </c>
      <c r="D9833">
        <v>0</v>
      </c>
      <c r="E9833">
        <v>0</v>
      </c>
      <c r="F9833">
        <v>0</v>
      </c>
      <c r="G9833">
        <v>0</v>
      </c>
      <c r="H9833">
        <v>0</v>
      </c>
      <c r="I9833">
        <v>0</v>
      </c>
      <c r="J9833">
        <v>80</v>
      </c>
      <c r="K9833">
        <v>128</v>
      </c>
      <c r="L9833">
        <v>127</v>
      </c>
      <c r="M9833">
        <v>127</v>
      </c>
      <c r="N9833">
        <v>127</v>
      </c>
      <c r="O9833">
        <v>127</v>
      </c>
      <c r="P9833">
        <v>253</v>
      </c>
      <c r="Q9833">
        <v>251</v>
      </c>
      <c r="R9833">
        <v>251</v>
      </c>
      <c r="S9833">
        <v>251</v>
      </c>
      <c r="T9833">
        <v>172</v>
      </c>
      <c r="U9833">
        <v>0</v>
      </c>
      <c r="V9833">
        <v>0</v>
      </c>
      <c r="W9833">
        <v>0</v>
      </c>
      <c r="X9833">
        <v>0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</row>
    <row r="9834" spans="1:30" x14ac:dyDescent="0.2">
      <c r="A9834" s="63"/>
      <c r="B9834">
        <v>18</v>
      </c>
      <c r="C9834">
        <v>0</v>
      </c>
      <c r="D9834">
        <v>0</v>
      </c>
      <c r="E9834">
        <v>0</v>
      </c>
      <c r="F9834">
        <v>0</v>
      </c>
      <c r="G9834">
        <v>0</v>
      </c>
      <c r="H9834">
        <v>32</v>
      </c>
      <c r="I9834">
        <v>104</v>
      </c>
      <c r="J9834">
        <v>240</v>
      </c>
      <c r="K9834">
        <v>253</v>
      </c>
      <c r="L9834">
        <v>251</v>
      </c>
      <c r="M9834">
        <v>251</v>
      </c>
      <c r="N9834">
        <v>251</v>
      </c>
      <c r="O9834">
        <v>251</v>
      </c>
      <c r="P9834">
        <v>253</v>
      </c>
      <c r="Q9834">
        <v>251</v>
      </c>
      <c r="R9834">
        <v>251</v>
      </c>
      <c r="S9834">
        <v>196</v>
      </c>
      <c r="T9834">
        <v>12</v>
      </c>
      <c r="U9834">
        <v>0</v>
      </c>
      <c r="V9834">
        <v>0</v>
      </c>
      <c r="W9834">
        <v>0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</row>
    <row r="9835" spans="1:30" x14ac:dyDescent="0.2">
      <c r="A9835" s="63"/>
      <c r="B9835">
        <v>19</v>
      </c>
      <c r="C9835">
        <v>0</v>
      </c>
      <c r="D9835">
        <v>0</v>
      </c>
      <c r="E9835">
        <v>0</v>
      </c>
      <c r="F9835">
        <v>0</v>
      </c>
      <c r="G9835">
        <v>20</v>
      </c>
      <c r="H9835">
        <v>205</v>
      </c>
      <c r="I9835">
        <v>251</v>
      </c>
      <c r="J9835">
        <v>251</v>
      </c>
      <c r="K9835">
        <v>253</v>
      </c>
      <c r="L9835">
        <v>251</v>
      </c>
      <c r="M9835">
        <v>251</v>
      </c>
      <c r="N9835">
        <v>251</v>
      </c>
      <c r="O9835">
        <v>251</v>
      </c>
      <c r="P9835">
        <v>253</v>
      </c>
      <c r="Q9835">
        <v>251</v>
      </c>
      <c r="R9835">
        <v>251</v>
      </c>
      <c r="S9835">
        <v>188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</row>
    <row r="9836" spans="1:30" x14ac:dyDescent="0.2">
      <c r="A9836" s="63"/>
      <c r="B9836">
        <v>20</v>
      </c>
      <c r="C9836">
        <v>0</v>
      </c>
      <c r="D9836">
        <v>0</v>
      </c>
      <c r="E9836">
        <v>0</v>
      </c>
      <c r="F9836">
        <v>0</v>
      </c>
      <c r="G9836">
        <v>191</v>
      </c>
      <c r="H9836">
        <v>253</v>
      </c>
      <c r="I9836">
        <v>253</v>
      </c>
      <c r="J9836">
        <v>253</v>
      </c>
      <c r="K9836">
        <v>255</v>
      </c>
      <c r="L9836">
        <v>253</v>
      </c>
      <c r="M9836">
        <v>253</v>
      </c>
      <c r="N9836">
        <v>253</v>
      </c>
      <c r="O9836">
        <v>253</v>
      </c>
      <c r="P9836">
        <v>255</v>
      </c>
      <c r="Q9836">
        <v>253</v>
      </c>
      <c r="R9836">
        <v>253</v>
      </c>
      <c r="S9836">
        <v>253</v>
      </c>
      <c r="T9836">
        <v>253</v>
      </c>
      <c r="U9836">
        <v>60</v>
      </c>
      <c r="V9836">
        <v>0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</row>
    <row r="9837" spans="1:30" x14ac:dyDescent="0.2">
      <c r="A9837" s="63"/>
      <c r="B9837">
        <v>21</v>
      </c>
      <c r="C9837">
        <v>0</v>
      </c>
      <c r="D9837">
        <v>0</v>
      </c>
      <c r="E9837">
        <v>0</v>
      </c>
      <c r="F9837">
        <v>0</v>
      </c>
      <c r="G9837">
        <v>71</v>
      </c>
      <c r="H9837">
        <v>251</v>
      </c>
      <c r="I9837">
        <v>251</v>
      </c>
      <c r="J9837">
        <v>251</v>
      </c>
      <c r="K9837">
        <v>253</v>
      </c>
      <c r="L9837">
        <v>251</v>
      </c>
      <c r="M9837">
        <v>251</v>
      </c>
      <c r="N9837">
        <v>223</v>
      </c>
      <c r="O9837">
        <v>220</v>
      </c>
      <c r="P9837">
        <v>63</v>
      </c>
      <c r="Q9837">
        <v>185</v>
      </c>
      <c r="R9837">
        <v>251</v>
      </c>
      <c r="S9837">
        <v>251</v>
      </c>
      <c r="T9837">
        <v>251</v>
      </c>
      <c r="U9837">
        <v>230</v>
      </c>
      <c r="V9837">
        <v>47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</row>
    <row r="9838" spans="1:30" x14ac:dyDescent="0.2">
      <c r="A9838" s="63"/>
      <c r="B9838">
        <v>22</v>
      </c>
      <c r="C9838">
        <v>0</v>
      </c>
      <c r="D9838">
        <v>0</v>
      </c>
      <c r="E9838">
        <v>0</v>
      </c>
      <c r="F9838">
        <v>0</v>
      </c>
      <c r="G9838">
        <v>16</v>
      </c>
      <c r="H9838">
        <v>188</v>
      </c>
      <c r="I9838">
        <v>251</v>
      </c>
      <c r="J9838">
        <v>251</v>
      </c>
      <c r="K9838">
        <v>253</v>
      </c>
      <c r="L9838">
        <v>235</v>
      </c>
      <c r="M9838">
        <v>126</v>
      </c>
      <c r="N9838">
        <v>15</v>
      </c>
      <c r="O9838">
        <v>0</v>
      </c>
      <c r="P9838">
        <v>0</v>
      </c>
      <c r="Q9838">
        <v>32</v>
      </c>
      <c r="R9838">
        <v>251</v>
      </c>
      <c r="S9838">
        <v>251</v>
      </c>
      <c r="T9838">
        <v>251</v>
      </c>
      <c r="U9838">
        <v>253</v>
      </c>
      <c r="V9838">
        <v>141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</row>
    <row r="9839" spans="1:30" x14ac:dyDescent="0.2">
      <c r="A9839" s="63"/>
      <c r="B9839">
        <v>23</v>
      </c>
      <c r="C9839">
        <v>0</v>
      </c>
      <c r="D9839">
        <v>0</v>
      </c>
      <c r="E9839">
        <v>0</v>
      </c>
      <c r="F9839">
        <v>0</v>
      </c>
      <c r="G9839">
        <v>0</v>
      </c>
      <c r="H9839">
        <v>16</v>
      </c>
      <c r="I9839">
        <v>31</v>
      </c>
      <c r="J9839">
        <v>31</v>
      </c>
      <c r="K9839">
        <v>31</v>
      </c>
      <c r="L9839">
        <v>27</v>
      </c>
      <c r="M9839">
        <v>0</v>
      </c>
      <c r="N9839">
        <v>0</v>
      </c>
      <c r="O9839">
        <v>0</v>
      </c>
      <c r="P9839">
        <v>0</v>
      </c>
      <c r="Q9839">
        <v>4</v>
      </c>
      <c r="R9839">
        <v>31</v>
      </c>
      <c r="S9839">
        <v>185</v>
      </c>
      <c r="T9839">
        <v>251</v>
      </c>
      <c r="U9839">
        <v>253</v>
      </c>
      <c r="V9839">
        <v>22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</row>
    <row r="9840" spans="1:30" x14ac:dyDescent="0.2">
      <c r="A9840" s="63"/>
      <c r="B9840">
        <v>24</v>
      </c>
      <c r="C9840">
        <v>0</v>
      </c>
      <c r="D9840">
        <v>0</v>
      </c>
      <c r="E9840">
        <v>0</v>
      </c>
      <c r="F9840">
        <v>0</v>
      </c>
      <c r="G9840">
        <v>0</v>
      </c>
      <c r="H9840">
        <v>0</v>
      </c>
      <c r="I9840">
        <v>0</v>
      </c>
      <c r="J9840">
        <v>0</v>
      </c>
      <c r="K9840">
        <v>0</v>
      </c>
      <c r="L9840">
        <v>0</v>
      </c>
      <c r="M9840">
        <v>0</v>
      </c>
      <c r="N9840">
        <v>0</v>
      </c>
      <c r="O9840">
        <v>0</v>
      </c>
      <c r="P9840">
        <v>0</v>
      </c>
      <c r="Q9840">
        <v>0</v>
      </c>
      <c r="R9840">
        <v>0</v>
      </c>
      <c r="S9840">
        <v>24</v>
      </c>
      <c r="T9840">
        <v>193</v>
      </c>
      <c r="U9840">
        <v>253</v>
      </c>
      <c r="V9840">
        <v>121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</row>
    <row r="9841" spans="1:33" x14ac:dyDescent="0.2">
      <c r="A9841" s="63"/>
      <c r="B9841">
        <v>25</v>
      </c>
      <c r="C9841">
        <v>0</v>
      </c>
      <c r="D9841">
        <v>0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</row>
    <row r="9842" spans="1:33" x14ac:dyDescent="0.2">
      <c r="A9842" s="63"/>
      <c r="B9842">
        <v>26</v>
      </c>
      <c r="C9842">
        <v>0</v>
      </c>
      <c r="D9842">
        <v>0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</row>
    <row r="9843" spans="1:33" x14ac:dyDescent="0.2">
      <c r="A9843" s="63"/>
      <c r="B9843">
        <v>27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</row>
    <row r="9844" spans="1:33" x14ac:dyDescent="0.2">
      <c r="A9844" s="63"/>
      <c r="B9844">
        <v>28</v>
      </c>
      <c r="C9844">
        <v>0</v>
      </c>
      <c r="D9844">
        <v>0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</row>
    <row r="9845" spans="1:33" x14ac:dyDescent="0.2">
      <c r="A9845" s="63"/>
    </row>
    <row r="9846" spans="1:33" x14ac:dyDescent="0.2">
      <c r="A9846" s="63">
        <v>329</v>
      </c>
      <c r="C9846">
        <v>1</v>
      </c>
      <c r="D9846">
        <v>2</v>
      </c>
      <c r="E9846">
        <v>3</v>
      </c>
      <c r="F9846">
        <v>4</v>
      </c>
      <c r="G9846">
        <v>5</v>
      </c>
      <c r="H9846">
        <v>6</v>
      </c>
      <c r="I9846">
        <v>7</v>
      </c>
      <c r="J9846">
        <v>8</v>
      </c>
      <c r="K9846">
        <v>9</v>
      </c>
      <c r="L9846">
        <v>10</v>
      </c>
      <c r="M9846">
        <v>11</v>
      </c>
      <c r="N9846">
        <v>12</v>
      </c>
      <c r="O9846">
        <v>13</v>
      </c>
      <c r="P9846">
        <v>14</v>
      </c>
      <c r="Q9846">
        <v>15</v>
      </c>
      <c r="R9846">
        <v>16</v>
      </c>
      <c r="S9846">
        <v>17</v>
      </c>
      <c r="T9846">
        <v>18</v>
      </c>
      <c r="U9846">
        <v>19</v>
      </c>
      <c r="V9846">
        <v>20</v>
      </c>
      <c r="W9846">
        <v>21</v>
      </c>
      <c r="X9846">
        <v>22</v>
      </c>
      <c r="Y9846">
        <v>23</v>
      </c>
      <c r="Z9846">
        <v>24</v>
      </c>
      <c r="AA9846">
        <v>25</v>
      </c>
      <c r="AB9846">
        <v>26</v>
      </c>
      <c r="AC9846">
        <v>27</v>
      </c>
      <c r="AD9846">
        <v>28</v>
      </c>
    </row>
    <row r="9847" spans="1:33" x14ac:dyDescent="0.2">
      <c r="A9847" s="63"/>
      <c r="B9847">
        <v>1</v>
      </c>
      <c r="C9847">
        <v>0</v>
      </c>
      <c r="D9847">
        <v>0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G9847">
        <v>1</v>
      </c>
    </row>
    <row r="9848" spans="1:33" x14ac:dyDescent="0.2">
      <c r="A9848" s="63"/>
      <c r="B9848">
        <v>2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</row>
    <row r="9849" spans="1:33" x14ac:dyDescent="0.2">
      <c r="A9849" s="63"/>
      <c r="B9849">
        <v>3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0</v>
      </c>
      <c r="M9849">
        <v>0</v>
      </c>
      <c r="N9849">
        <v>0</v>
      </c>
      <c r="O9849">
        <v>0</v>
      </c>
      <c r="P9849">
        <v>0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</row>
    <row r="9850" spans="1:33" x14ac:dyDescent="0.2">
      <c r="A9850" s="63"/>
      <c r="B9850">
        <v>4</v>
      </c>
      <c r="C9850">
        <v>0</v>
      </c>
      <c r="D9850">
        <v>0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</row>
    <row r="9851" spans="1:33" x14ac:dyDescent="0.2">
      <c r="A9851" s="63"/>
      <c r="B9851">
        <v>5</v>
      </c>
      <c r="C9851">
        <v>0</v>
      </c>
      <c r="D9851">
        <v>0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134</v>
      </c>
      <c r="Q9851">
        <v>23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</row>
    <row r="9852" spans="1:33" x14ac:dyDescent="0.2">
      <c r="A9852" s="63"/>
      <c r="B9852">
        <v>6</v>
      </c>
      <c r="C9852">
        <v>0</v>
      </c>
      <c r="D9852">
        <v>0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133</v>
      </c>
      <c r="Q9852">
        <v>231</v>
      </c>
      <c r="R9852">
        <v>10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</row>
    <row r="9853" spans="1:33" x14ac:dyDescent="0.2">
      <c r="A9853" s="63"/>
      <c r="B9853">
        <v>7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0</v>
      </c>
      <c r="N9853">
        <v>0</v>
      </c>
      <c r="O9853">
        <v>0</v>
      </c>
      <c r="P9853">
        <v>133</v>
      </c>
      <c r="Q9853">
        <v>253</v>
      </c>
      <c r="R9853">
        <v>96</v>
      </c>
      <c r="S9853">
        <v>0</v>
      </c>
      <c r="T9853">
        <v>0</v>
      </c>
      <c r="U9853">
        <v>0</v>
      </c>
      <c r="V9853">
        <v>0</v>
      </c>
      <c r="W9853">
        <v>0</v>
      </c>
      <c r="X9853">
        <v>0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</row>
    <row r="9854" spans="1:33" x14ac:dyDescent="0.2">
      <c r="A9854" s="63"/>
      <c r="B9854">
        <v>8</v>
      </c>
      <c r="C9854">
        <v>0</v>
      </c>
      <c r="D9854">
        <v>0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0</v>
      </c>
      <c r="P9854">
        <v>133</v>
      </c>
      <c r="Q9854">
        <v>253</v>
      </c>
      <c r="R9854">
        <v>96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</row>
    <row r="9855" spans="1:33" x14ac:dyDescent="0.2">
      <c r="A9855" s="63"/>
      <c r="B9855">
        <v>9</v>
      </c>
      <c r="C9855">
        <v>0</v>
      </c>
      <c r="D9855">
        <v>0</v>
      </c>
      <c r="E9855">
        <v>0</v>
      </c>
      <c r="F9855">
        <v>0</v>
      </c>
      <c r="G9855">
        <v>0</v>
      </c>
      <c r="H9855">
        <v>0</v>
      </c>
      <c r="I9855">
        <v>0</v>
      </c>
      <c r="J9855">
        <v>0</v>
      </c>
      <c r="K9855">
        <v>0</v>
      </c>
      <c r="L9855">
        <v>0</v>
      </c>
      <c r="M9855">
        <v>0</v>
      </c>
      <c r="N9855">
        <v>0</v>
      </c>
      <c r="O9855">
        <v>0</v>
      </c>
      <c r="P9855">
        <v>133</v>
      </c>
      <c r="Q9855">
        <v>253</v>
      </c>
      <c r="R9855">
        <v>183</v>
      </c>
      <c r="S9855">
        <v>0</v>
      </c>
      <c r="T9855">
        <v>0</v>
      </c>
      <c r="U9855">
        <v>0</v>
      </c>
      <c r="V9855">
        <v>0</v>
      </c>
      <c r="W9855">
        <v>0</v>
      </c>
      <c r="X9855">
        <v>0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</row>
    <row r="9856" spans="1:33" x14ac:dyDescent="0.2">
      <c r="A9856" s="63"/>
      <c r="B9856">
        <v>10</v>
      </c>
      <c r="C9856">
        <v>0</v>
      </c>
      <c r="D9856">
        <v>0</v>
      </c>
      <c r="E9856">
        <v>0</v>
      </c>
      <c r="F9856">
        <v>0</v>
      </c>
      <c r="G9856">
        <v>0</v>
      </c>
      <c r="H9856">
        <v>0</v>
      </c>
      <c r="I9856">
        <v>0</v>
      </c>
      <c r="J9856">
        <v>0</v>
      </c>
      <c r="K9856">
        <v>0</v>
      </c>
      <c r="L9856">
        <v>0</v>
      </c>
      <c r="M9856">
        <v>0</v>
      </c>
      <c r="N9856">
        <v>0</v>
      </c>
      <c r="O9856">
        <v>0</v>
      </c>
      <c r="P9856">
        <v>133</v>
      </c>
      <c r="Q9856">
        <v>253</v>
      </c>
      <c r="R9856">
        <v>217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</row>
    <row r="9857" spans="1:30" x14ac:dyDescent="0.2">
      <c r="A9857" s="63"/>
      <c r="B9857">
        <v>11</v>
      </c>
      <c r="C9857">
        <v>0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0</v>
      </c>
      <c r="J9857">
        <v>0</v>
      </c>
      <c r="K9857">
        <v>0</v>
      </c>
      <c r="L9857">
        <v>0</v>
      </c>
      <c r="M9857">
        <v>0</v>
      </c>
      <c r="N9857">
        <v>0</v>
      </c>
      <c r="O9857">
        <v>0</v>
      </c>
      <c r="P9857">
        <v>133</v>
      </c>
      <c r="Q9857">
        <v>253</v>
      </c>
      <c r="R9857">
        <v>217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</row>
    <row r="9858" spans="1:30" x14ac:dyDescent="0.2">
      <c r="A9858" s="63"/>
      <c r="B9858">
        <v>12</v>
      </c>
      <c r="C9858">
        <v>0</v>
      </c>
      <c r="D9858">
        <v>0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0</v>
      </c>
      <c r="L9858">
        <v>0</v>
      </c>
      <c r="M9858">
        <v>0</v>
      </c>
      <c r="N9858">
        <v>0</v>
      </c>
      <c r="O9858">
        <v>0</v>
      </c>
      <c r="P9858">
        <v>133</v>
      </c>
      <c r="Q9858">
        <v>253</v>
      </c>
      <c r="R9858">
        <v>217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</row>
    <row r="9859" spans="1:30" x14ac:dyDescent="0.2">
      <c r="A9859" s="63"/>
      <c r="B9859">
        <v>13</v>
      </c>
      <c r="C9859">
        <v>0</v>
      </c>
      <c r="D9859">
        <v>0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0</v>
      </c>
      <c r="L9859">
        <v>0</v>
      </c>
      <c r="M9859">
        <v>0</v>
      </c>
      <c r="N9859">
        <v>0</v>
      </c>
      <c r="O9859">
        <v>0</v>
      </c>
      <c r="P9859">
        <v>133</v>
      </c>
      <c r="Q9859">
        <v>253</v>
      </c>
      <c r="R9859">
        <v>217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</row>
    <row r="9860" spans="1:30" x14ac:dyDescent="0.2">
      <c r="A9860" s="63"/>
      <c r="B9860">
        <v>14</v>
      </c>
      <c r="C9860">
        <v>0</v>
      </c>
      <c r="D9860">
        <v>0</v>
      </c>
      <c r="E9860">
        <v>0</v>
      </c>
      <c r="F9860">
        <v>0</v>
      </c>
      <c r="G9860">
        <v>0</v>
      </c>
      <c r="H9860">
        <v>0</v>
      </c>
      <c r="I9860">
        <v>0</v>
      </c>
      <c r="J9860">
        <v>0</v>
      </c>
      <c r="K9860">
        <v>0</v>
      </c>
      <c r="L9860">
        <v>0</v>
      </c>
      <c r="M9860">
        <v>0</v>
      </c>
      <c r="N9860">
        <v>0</v>
      </c>
      <c r="O9860">
        <v>0</v>
      </c>
      <c r="P9860">
        <v>133</v>
      </c>
      <c r="Q9860">
        <v>253</v>
      </c>
      <c r="R9860">
        <v>217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</row>
    <row r="9861" spans="1:30" x14ac:dyDescent="0.2">
      <c r="A9861" s="63"/>
      <c r="B9861">
        <v>15</v>
      </c>
      <c r="C9861">
        <v>0</v>
      </c>
      <c r="D9861">
        <v>0</v>
      </c>
      <c r="E9861">
        <v>0</v>
      </c>
      <c r="F9861">
        <v>0</v>
      </c>
      <c r="G9861">
        <v>0</v>
      </c>
      <c r="H9861">
        <v>0</v>
      </c>
      <c r="I9861">
        <v>0</v>
      </c>
      <c r="J9861">
        <v>0</v>
      </c>
      <c r="K9861">
        <v>0</v>
      </c>
      <c r="L9861">
        <v>0</v>
      </c>
      <c r="M9861">
        <v>0</v>
      </c>
      <c r="N9861">
        <v>0</v>
      </c>
      <c r="O9861">
        <v>0</v>
      </c>
      <c r="P9861">
        <v>134</v>
      </c>
      <c r="Q9861">
        <v>254</v>
      </c>
      <c r="R9861">
        <v>218</v>
      </c>
      <c r="S9861">
        <v>0</v>
      </c>
      <c r="T9861">
        <v>0</v>
      </c>
      <c r="U9861">
        <v>0</v>
      </c>
      <c r="V9861">
        <v>0</v>
      </c>
      <c r="W9861">
        <v>0</v>
      </c>
      <c r="X9861">
        <v>0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</row>
    <row r="9862" spans="1:30" x14ac:dyDescent="0.2">
      <c r="A9862" s="63"/>
      <c r="B9862">
        <v>16</v>
      </c>
      <c r="C9862">
        <v>0</v>
      </c>
      <c r="D9862">
        <v>0</v>
      </c>
      <c r="E9862">
        <v>0</v>
      </c>
      <c r="F9862">
        <v>0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0</v>
      </c>
      <c r="N9862">
        <v>0</v>
      </c>
      <c r="O9862">
        <v>0</v>
      </c>
      <c r="P9862">
        <v>133</v>
      </c>
      <c r="Q9862">
        <v>253</v>
      </c>
      <c r="R9862">
        <v>159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</row>
    <row r="9863" spans="1:30" x14ac:dyDescent="0.2">
      <c r="A9863" s="63"/>
      <c r="B9863">
        <v>17</v>
      </c>
      <c r="C9863">
        <v>0</v>
      </c>
      <c r="D9863">
        <v>0</v>
      </c>
      <c r="E9863">
        <v>0</v>
      </c>
      <c r="F9863">
        <v>0</v>
      </c>
      <c r="G9863">
        <v>0</v>
      </c>
      <c r="H9863">
        <v>0</v>
      </c>
      <c r="I9863">
        <v>0</v>
      </c>
      <c r="J9863">
        <v>0</v>
      </c>
      <c r="K9863">
        <v>0</v>
      </c>
      <c r="L9863">
        <v>0</v>
      </c>
      <c r="M9863">
        <v>0</v>
      </c>
      <c r="N9863">
        <v>0</v>
      </c>
      <c r="O9863">
        <v>0</v>
      </c>
      <c r="P9863">
        <v>133</v>
      </c>
      <c r="Q9863">
        <v>253</v>
      </c>
      <c r="R9863">
        <v>199</v>
      </c>
      <c r="S9863">
        <v>0</v>
      </c>
      <c r="T9863">
        <v>0</v>
      </c>
      <c r="U9863">
        <v>0</v>
      </c>
      <c r="V9863">
        <v>0</v>
      </c>
      <c r="W9863">
        <v>0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</row>
    <row r="9864" spans="1:30" x14ac:dyDescent="0.2">
      <c r="A9864" s="63"/>
      <c r="B9864">
        <v>18</v>
      </c>
      <c r="C9864">
        <v>0</v>
      </c>
      <c r="D9864">
        <v>0</v>
      </c>
      <c r="E9864">
        <v>0</v>
      </c>
      <c r="F9864">
        <v>0</v>
      </c>
      <c r="G9864">
        <v>0</v>
      </c>
      <c r="H9864">
        <v>0</v>
      </c>
      <c r="I9864">
        <v>0</v>
      </c>
      <c r="J9864">
        <v>0</v>
      </c>
      <c r="K9864">
        <v>0</v>
      </c>
      <c r="L9864">
        <v>0</v>
      </c>
      <c r="M9864">
        <v>0</v>
      </c>
      <c r="N9864">
        <v>0</v>
      </c>
      <c r="O9864">
        <v>0</v>
      </c>
      <c r="P9864">
        <v>156</v>
      </c>
      <c r="Q9864">
        <v>253</v>
      </c>
      <c r="R9864">
        <v>96</v>
      </c>
      <c r="S9864">
        <v>0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</row>
    <row r="9865" spans="1:30" x14ac:dyDescent="0.2">
      <c r="A9865" s="63"/>
      <c r="B9865">
        <v>19</v>
      </c>
      <c r="C9865">
        <v>0</v>
      </c>
      <c r="D9865">
        <v>0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0</v>
      </c>
      <c r="M9865">
        <v>0</v>
      </c>
      <c r="N9865">
        <v>0</v>
      </c>
      <c r="O9865">
        <v>0</v>
      </c>
      <c r="P9865">
        <v>254</v>
      </c>
      <c r="Q9865">
        <v>247</v>
      </c>
      <c r="R9865">
        <v>73</v>
      </c>
      <c r="S9865">
        <v>0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</row>
    <row r="9866" spans="1:30" x14ac:dyDescent="0.2">
      <c r="A9866" s="63"/>
      <c r="B9866">
        <v>20</v>
      </c>
      <c r="C9866">
        <v>0</v>
      </c>
      <c r="D9866">
        <v>0</v>
      </c>
      <c r="E9866">
        <v>0</v>
      </c>
      <c r="F9866">
        <v>0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0</v>
      </c>
      <c r="M9866">
        <v>0</v>
      </c>
      <c r="N9866">
        <v>0</v>
      </c>
      <c r="O9866">
        <v>0</v>
      </c>
      <c r="P9866">
        <v>254</v>
      </c>
      <c r="Q9866">
        <v>248</v>
      </c>
      <c r="R9866">
        <v>74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</row>
    <row r="9867" spans="1:30" x14ac:dyDescent="0.2">
      <c r="A9867" s="63"/>
      <c r="B9867">
        <v>21</v>
      </c>
      <c r="C9867">
        <v>0</v>
      </c>
      <c r="D9867">
        <v>0</v>
      </c>
      <c r="E9867">
        <v>0</v>
      </c>
      <c r="F9867">
        <v>0</v>
      </c>
      <c r="G9867">
        <v>0</v>
      </c>
      <c r="H9867">
        <v>0</v>
      </c>
      <c r="I9867">
        <v>0</v>
      </c>
      <c r="J9867">
        <v>0</v>
      </c>
      <c r="K9867">
        <v>0</v>
      </c>
      <c r="L9867">
        <v>0</v>
      </c>
      <c r="M9867">
        <v>0</v>
      </c>
      <c r="N9867">
        <v>0</v>
      </c>
      <c r="O9867">
        <v>99</v>
      </c>
      <c r="P9867">
        <v>254</v>
      </c>
      <c r="Q9867">
        <v>245</v>
      </c>
      <c r="R9867">
        <v>64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</row>
    <row r="9868" spans="1:30" x14ac:dyDescent="0.2">
      <c r="A9868" s="63"/>
      <c r="B9868">
        <v>22</v>
      </c>
      <c r="C9868">
        <v>0</v>
      </c>
      <c r="D9868">
        <v>0</v>
      </c>
      <c r="E9868">
        <v>0</v>
      </c>
      <c r="F9868">
        <v>0</v>
      </c>
      <c r="G9868">
        <v>0</v>
      </c>
      <c r="H9868">
        <v>0</v>
      </c>
      <c r="I9868">
        <v>0</v>
      </c>
      <c r="J9868">
        <v>0</v>
      </c>
      <c r="K9868">
        <v>0</v>
      </c>
      <c r="L9868">
        <v>0</v>
      </c>
      <c r="M9868">
        <v>0</v>
      </c>
      <c r="N9868">
        <v>89</v>
      </c>
      <c r="O9868">
        <v>230</v>
      </c>
      <c r="P9868">
        <v>254</v>
      </c>
      <c r="Q9868">
        <v>125</v>
      </c>
      <c r="R9868">
        <v>0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</row>
    <row r="9869" spans="1:30" x14ac:dyDescent="0.2">
      <c r="A9869" s="63"/>
      <c r="B9869">
        <v>23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0</v>
      </c>
      <c r="L9869">
        <v>0</v>
      </c>
      <c r="M9869">
        <v>140</v>
      </c>
      <c r="N9869">
        <v>251</v>
      </c>
      <c r="O9869">
        <v>253</v>
      </c>
      <c r="P9869">
        <v>243</v>
      </c>
      <c r="Q9869">
        <v>10</v>
      </c>
      <c r="R9869">
        <v>0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</row>
    <row r="9870" spans="1:30" x14ac:dyDescent="0.2">
      <c r="A9870" s="63"/>
      <c r="B9870">
        <v>24</v>
      </c>
      <c r="C9870">
        <v>0</v>
      </c>
      <c r="D9870">
        <v>0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0</v>
      </c>
      <c r="M9870">
        <v>114</v>
      </c>
      <c r="N9870">
        <v>242</v>
      </c>
      <c r="O9870">
        <v>195</v>
      </c>
      <c r="P9870">
        <v>69</v>
      </c>
      <c r="Q9870">
        <v>0</v>
      </c>
      <c r="R9870">
        <v>0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</row>
    <row r="9871" spans="1:30" x14ac:dyDescent="0.2">
      <c r="A9871" s="63"/>
      <c r="B9871">
        <v>25</v>
      </c>
      <c r="C9871">
        <v>0</v>
      </c>
      <c r="D9871">
        <v>0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0</v>
      </c>
      <c r="N9871">
        <v>0</v>
      </c>
      <c r="O9871">
        <v>0</v>
      </c>
      <c r="P9871">
        <v>0</v>
      </c>
      <c r="Q9871">
        <v>0</v>
      </c>
      <c r="R9871">
        <v>0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</row>
    <row r="9872" spans="1:30" x14ac:dyDescent="0.2">
      <c r="A9872" s="63"/>
      <c r="B9872">
        <v>2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</row>
    <row r="9873" spans="1:33" x14ac:dyDescent="0.2">
      <c r="A9873" s="63"/>
      <c r="B9873">
        <v>27</v>
      </c>
      <c r="C9873">
        <v>0</v>
      </c>
      <c r="D9873">
        <v>0</v>
      </c>
      <c r="E9873">
        <v>0</v>
      </c>
      <c r="F9873">
        <v>0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</row>
    <row r="9874" spans="1:33" x14ac:dyDescent="0.2">
      <c r="A9874" s="63"/>
      <c r="B9874">
        <v>28</v>
      </c>
      <c r="C9874">
        <v>0</v>
      </c>
      <c r="D9874">
        <v>0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</row>
    <row r="9875" spans="1:33" x14ac:dyDescent="0.2">
      <c r="A9875" s="63"/>
    </row>
    <row r="9876" spans="1:33" x14ac:dyDescent="0.2">
      <c r="A9876" s="63">
        <v>330</v>
      </c>
      <c r="C9876">
        <v>1</v>
      </c>
      <c r="D9876">
        <v>2</v>
      </c>
      <c r="E9876">
        <v>3</v>
      </c>
      <c r="F9876">
        <v>4</v>
      </c>
      <c r="G9876">
        <v>5</v>
      </c>
      <c r="H9876">
        <v>6</v>
      </c>
      <c r="I9876">
        <v>7</v>
      </c>
      <c r="J9876">
        <v>8</v>
      </c>
      <c r="K9876">
        <v>9</v>
      </c>
      <c r="L9876">
        <v>10</v>
      </c>
      <c r="M9876">
        <v>11</v>
      </c>
      <c r="N9876">
        <v>12</v>
      </c>
      <c r="O9876">
        <v>13</v>
      </c>
      <c r="P9876">
        <v>14</v>
      </c>
      <c r="Q9876">
        <v>15</v>
      </c>
      <c r="R9876">
        <v>16</v>
      </c>
      <c r="S9876">
        <v>17</v>
      </c>
      <c r="T9876">
        <v>18</v>
      </c>
      <c r="U9876">
        <v>19</v>
      </c>
      <c r="V9876">
        <v>20</v>
      </c>
      <c r="W9876">
        <v>21</v>
      </c>
      <c r="X9876">
        <v>22</v>
      </c>
      <c r="Y9876">
        <v>23</v>
      </c>
      <c r="Z9876">
        <v>24</v>
      </c>
      <c r="AA9876">
        <v>25</v>
      </c>
      <c r="AB9876">
        <v>26</v>
      </c>
      <c r="AC9876">
        <v>27</v>
      </c>
      <c r="AD9876">
        <v>28</v>
      </c>
    </row>
    <row r="9877" spans="1:33" x14ac:dyDescent="0.2">
      <c r="A9877" s="63"/>
      <c r="B9877">
        <v>1</v>
      </c>
      <c r="C9877">
        <v>0</v>
      </c>
      <c r="D9877">
        <v>0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G9877">
        <v>6</v>
      </c>
    </row>
    <row r="9878" spans="1:33" x14ac:dyDescent="0.2">
      <c r="A9878" s="63"/>
      <c r="B9878">
        <v>2</v>
      </c>
      <c r="C9878">
        <v>0</v>
      </c>
      <c r="D9878">
        <v>0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</row>
    <row r="9879" spans="1:33" x14ac:dyDescent="0.2">
      <c r="A9879" s="63"/>
      <c r="B9879">
        <v>3</v>
      </c>
      <c r="C9879">
        <v>0</v>
      </c>
      <c r="D9879">
        <v>0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0</v>
      </c>
      <c r="N9879">
        <v>0</v>
      </c>
      <c r="O9879">
        <v>0</v>
      </c>
      <c r="P9879">
        <v>0</v>
      </c>
      <c r="Q9879">
        <v>63</v>
      </c>
      <c r="R9879">
        <v>255</v>
      </c>
      <c r="S9879">
        <v>206</v>
      </c>
      <c r="T9879">
        <v>88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</row>
    <row r="9880" spans="1:33" x14ac:dyDescent="0.2">
      <c r="A9880" s="63"/>
      <c r="B9880">
        <v>4</v>
      </c>
      <c r="C9880">
        <v>0</v>
      </c>
      <c r="D9880">
        <v>0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26</v>
      </c>
      <c r="Q9880">
        <v>240</v>
      </c>
      <c r="R9880">
        <v>253</v>
      </c>
      <c r="S9880">
        <v>252</v>
      </c>
      <c r="T9880">
        <v>7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</row>
    <row r="9881" spans="1:33" x14ac:dyDescent="0.2">
      <c r="A9881" s="63"/>
      <c r="B9881">
        <v>5</v>
      </c>
      <c r="C9881">
        <v>0</v>
      </c>
      <c r="D9881">
        <v>0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13</v>
      </c>
      <c r="P9881">
        <v>156</v>
      </c>
      <c r="Q9881">
        <v>252</v>
      </c>
      <c r="R9881">
        <v>253</v>
      </c>
      <c r="S9881">
        <v>186</v>
      </c>
      <c r="T9881">
        <v>12</v>
      </c>
      <c r="U9881">
        <v>0</v>
      </c>
      <c r="V9881">
        <v>0</v>
      </c>
      <c r="W9881">
        <v>0</v>
      </c>
      <c r="X9881">
        <v>0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</row>
    <row r="9882" spans="1:33" x14ac:dyDescent="0.2">
      <c r="A9882" s="63"/>
      <c r="B9882">
        <v>6</v>
      </c>
      <c r="C9882">
        <v>0</v>
      </c>
      <c r="D9882">
        <v>0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150</v>
      </c>
      <c r="P9882">
        <v>252</v>
      </c>
      <c r="Q9882">
        <v>252</v>
      </c>
      <c r="R9882">
        <v>240</v>
      </c>
      <c r="S9882">
        <v>71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</row>
    <row r="9883" spans="1:33" x14ac:dyDescent="0.2">
      <c r="A9883" s="63"/>
      <c r="B9883">
        <v>7</v>
      </c>
      <c r="C9883">
        <v>0</v>
      </c>
      <c r="D9883">
        <v>0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197</v>
      </c>
      <c r="P9883">
        <v>252</v>
      </c>
      <c r="Q9883">
        <v>252</v>
      </c>
      <c r="R9883">
        <v>63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</row>
    <row r="9884" spans="1:33" x14ac:dyDescent="0.2">
      <c r="A9884" s="63"/>
      <c r="B9884">
        <v>8</v>
      </c>
      <c r="C9884">
        <v>0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147</v>
      </c>
      <c r="O9884">
        <v>253</v>
      </c>
      <c r="P9884">
        <v>253</v>
      </c>
      <c r="Q9884">
        <v>253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</row>
    <row r="9885" spans="1:33" x14ac:dyDescent="0.2">
      <c r="A9885" s="63"/>
      <c r="B9885">
        <v>9</v>
      </c>
      <c r="C9885">
        <v>0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101</v>
      </c>
      <c r="N9885">
        <v>249</v>
      </c>
      <c r="O9885">
        <v>252</v>
      </c>
      <c r="P9885">
        <v>242</v>
      </c>
      <c r="Q9885">
        <v>89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</row>
    <row r="9886" spans="1:33" x14ac:dyDescent="0.2">
      <c r="A9886" s="63"/>
      <c r="B9886">
        <v>10</v>
      </c>
      <c r="C9886">
        <v>0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222</v>
      </c>
      <c r="N9886">
        <v>252</v>
      </c>
      <c r="O9886">
        <v>252</v>
      </c>
      <c r="P9886">
        <v>192</v>
      </c>
      <c r="Q9886">
        <v>0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</row>
    <row r="9887" spans="1:33" x14ac:dyDescent="0.2">
      <c r="A9887" s="63"/>
      <c r="B9887">
        <v>11</v>
      </c>
      <c r="C9887">
        <v>0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4</v>
      </c>
      <c r="L9887">
        <v>107</v>
      </c>
      <c r="M9887">
        <v>253</v>
      </c>
      <c r="N9887">
        <v>252</v>
      </c>
      <c r="O9887">
        <v>198</v>
      </c>
      <c r="P9887">
        <v>28</v>
      </c>
      <c r="Q9887">
        <v>0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</row>
    <row r="9888" spans="1:33" x14ac:dyDescent="0.2">
      <c r="A9888" s="63"/>
      <c r="B9888">
        <v>12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29</v>
      </c>
      <c r="L9888">
        <v>252</v>
      </c>
      <c r="M9888">
        <v>253</v>
      </c>
      <c r="N9888">
        <v>252</v>
      </c>
      <c r="O9888">
        <v>55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</row>
    <row r="9889" spans="1:30" x14ac:dyDescent="0.2">
      <c r="A9889" s="63"/>
      <c r="B9889">
        <v>13</v>
      </c>
      <c r="C9889">
        <v>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92</v>
      </c>
      <c r="L9889">
        <v>253</v>
      </c>
      <c r="M9889">
        <v>255</v>
      </c>
      <c r="N9889">
        <v>168</v>
      </c>
      <c r="O9889">
        <v>0</v>
      </c>
      <c r="P9889">
        <v>0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</row>
    <row r="9890" spans="1:30" x14ac:dyDescent="0.2">
      <c r="A9890" s="63"/>
      <c r="B9890">
        <v>14</v>
      </c>
      <c r="C9890">
        <v>0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176</v>
      </c>
      <c r="K9890">
        <v>243</v>
      </c>
      <c r="L9890">
        <v>252</v>
      </c>
      <c r="M9890">
        <v>215</v>
      </c>
      <c r="N9890">
        <v>33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57</v>
      </c>
      <c r="V9890">
        <v>163</v>
      </c>
      <c r="W9890">
        <v>226</v>
      </c>
      <c r="X9890">
        <v>178</v>
      </c>
      <c r="Y9890">
        <v>19</v>
      </c>
      <c r="Z9890">
        <v>0</v>
      </c>
      <c r="AA9890">
        <v>0</v>
      </c>
      <c r="AB9890">
        <v>0</v>
      </c>
      <c r="AC9890">
        <v>0</v>
      </c>
      <c r="AD9890">
        <v>0</v>
      </c>
    </row>
    <row r="9891" spans="1:30" x14ac:dyDescent="0.2">
      <c r="A9891" s="63"/>
      <c r="B9891">
        <v>15</v>
      </c>
      <c r="C9891">
        <v>0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197</v>
      </c>
      <c r="K9891">
        <v>252</v>
      </c>
      <c r="L9891">
        <v>252</v>
      </c>
      <c r="M9891">
        <v>14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19</v>
      </c>
      <c r="T9891">
        <v>57</v>
      </c>
      <c r="U9891">
        <v>187</v>
      </c>
      <c r="V9891">
        <v>252</v>
      </c>
      <c r="W9891">
        <v>253</v>
      </c>
      <c r="X9891">
        <v>252</v>
      </c>
      <c r="Y9891">
        <v>87</v>
      </c>
      <c r="Z9891">
        <v>0</v>
      </c>
      <c r="AA9891">
        <v>0</v>
      </c>
      <c r="AB9891">
        <v>0</v>
      </c>
      <c r="AC9891">
        <v>0</v>
      </c>
      <c r="AD9891">
        <v>0</v>
      </c>
    </row>
    <row r="9892" spans="1:30" x14ac:dyDescent="0.2">
      <c r="A9892" s="63"/>
      <c r="B9892">
        <v>16</v>
      </c>
      <c r="C9892">
        <v>0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197</v>
      </c>
      <c r="K9892">
        <v>252</v>
      </c>
      <c r="L9892">
        <v>252</v>
      </c>
      <c r="M9892">
        <v>47</v>
      </c>
      <c r="N9892">
        <v>0</v>
      </c>
      <c r="O9892">
        <v>0</v>
      </c>
      <c r="P9892">
        <v>0</v>
      </c>
      <c r="Q9892">
        <v>0</v>
      </c>
      <c r="R9892">
        <v>76</v>
      </c>
      <c r="S9892">
        <v>196</v>
      </c>
      <c r="T9892">
        <v>252</v>
      </c>
      <c r="U9892">
        <v>252</v>
      </c>
      <c r="V9892">
        <v>252</v>
      </c>
      <c r="W9892">
        <v>253</v>
      </c>
      <c r="X9892">
        <v>252</v>
      </c>
      <c r="Y9892">
        <v>195</v>
      </c>
      <c r="Z9892">
        <v>0</v>
      </c>
      <c r="AA9892">
        <v>0</v>
      </c>
      <c r="AB9892">
        <v>0</v>
      </c>
      <c r="AC9892">
        <v>0</v>
      </c>
      <c r="AD9892">
        <v>0</v>
      </c>
    </row>
    <row r="9893" spans="1:30" x14ac:dyDescent="0.2">
      <c r="A9893" s="63"/>
      <c r="B9893">
        <v>17</v>
      </c>
      <c r="C9893">
        <v>0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197</v>
      </c>
      <c r="K9893">
        <v>252</v>
      </c>
      <c r="L9893">
        <v>252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191</v>
      </c>
      <c r="S9893">
        <v>252</v>
      </c>
      <c r="T9893">
        <v>252</v>
      </c>
      <c r="U9893">
        <v>252</v>
      </c>
      <c r="V9893">
        <v>252</v>
      </c>
      <c r="W9893">
        <v>253</v>
      </c>
      <c r="X9893">
        <v>252</v>
      </c>
      <c r="Y9893">
        <v>118</v>
      </c>
      <c r="Z9893">
        <v>0</v>
      </c>
      <c r="AA9893">
        <v>0</v>
      </c>
      <c r="AB9893">
        <v>0</v>
      </c>
      <c r="AC9893">
        <v>0</v>
      </c>
      <c r="AD9893">
        <v>0</v>
      </c>
    </row>
    <row r="9894" spans="1:30" x14ac:dyDescent="0.2">
      <c r="A9894" s="63"/>
      <c r="B9894">
        <v>18</v>
      </c>
      <c r="C9894">
        <v>0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198</v>
      </c>
      <c r="K9894">
        <v>253</v>
      </c>
      <c r="L9894">
        <v>253</v>
      </c>
      <c r="M9894">
        <v>63</v>
      </c>
      <c r="N9894">
        <v>0</v>
      </c>
      <c r="O9894">
        <v>0</v>
      </c>
      <c r="P9894">
        <v>13</v>
      </c>
      <c r="Q9894">
        <v>191</v>
      </c>
      <c r="R9894">
        <v>255</v>
      </c>
      <c r="S9894">
        <v>253</v>
      </c>
      <c r="T9894">
        <v>253</v>
      </c>
      <c r="U9894">
        <v>174</v>
      </c>
      <c r="V9894">
        <v>253</v>
      </c>
      <c r="W9894">
        <v>255</v>
      </c>
      <c r="X9894">
        <v>168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</row>
    <row r="9895" spans="1:30" x14ac:dyDescent="0.2">
      <c r="A9895" s="63"/>
      <c r="B9895">
        <v>19</v>
      </c>
      <c r="C9895">
        <v>0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197</v>
      </c>
      <c r="K9895">
        <v>252</v>
      </c>
      <c r="L9895">
        <v>252</v>
      </c>
      <c r="M9895">
        <v>241</v>
      </c>
      <c r="N9895">
        <v>178</v>
      </c>
      <c r="O9895">
        <v>85</v>
      </c>
      <c r="P9895">
        <v>181</v>
      </c>
      <c r="Q9895">
        <v>252</v>
      </c>
      <c r="R9895">
        <v>253</v>
      </c>
      <c r="S9895">
        <v>252</v>
      </c>
      <c r="T9895">
        <v>252</v>
      </c>
      <c r="U9895">
        <v>252</v>
      </c>
      <c r="V9895">
        <v>252</v>
      </c>
      <c r="W9895">
        <v>215</v>
      </c>
      <c r="X9895">
        <v>33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</row>
    <row r="9896" spans="1:30" x14ac:dyDescent="0.2">
      <c r="A9896" s="63"/>
      <c r="B9896">
        <v>20</v>
      </c>
      <c r="C9896">
        <v>0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75</v>
      </c>
      <c r="K9896">
        <v>233</v>
      </c>
      <c r="L9896">
        <v>252</v>
      </c>
      <c r="M9896">
        <v>253</v>
      </c>
      <c r="N9896">
        <v>252</v>
      </c>
      <c r="O9896">
        <v>252</v>
      </c>
      <c r="P9896">
        <v>252</v>
      </c>
      <c r="Q9896">
        <v>252</v>
      </c>
      <c r="R9896">
        <v>253</v>
      </c>
      <c r="S9896">
        <v>252</v>
      </c>
      <c r="T9896">
        <v>252</v>
      </c>
      <c r="U9896">
        <v>245</v>
      </c>
      <c r="V9896">
        <v>195</v>
      </c>
      <c r="W9896">
        <v>31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</row>
    <row r="9897" spans="1:30" x14ac:dyDescent="0.2">
      <c r="A9897" s="63"/>
      <c r="B9897">
        <v>21</v>
      </c>
      <c r="C9897">
        <v>0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72</v>
      </c>
      <c r="L9897">
        <v>239</v>
      </c>
      <c r="M9897">
        <v>253</v>
      </c>
      <c r="N9897">
        <v>252</v>
      </c>
      <c r="O9897">
        <v>252</v>
      </c>
      <c r="P9897">
        <v>252</v>
      </c>
      <c r="Q9897">
        <v>252</v>
      </c>
      <c r="R9897">
        <v>253</v>
      </c>
      <c r="S9897">
        <v>242</v>
      </c>
      <c r="T9897">
        <v>192</v>
      </c>
      <c r="U9897">
        <v>74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</row>
    <row r="9898" spans="1:30" x14ac:dyDescent="0.2">
      <c r="A9898" s="63"/>
      <c r="B9898">
        <v>22</v>
      </c>
      <c r="C9898">
        <v>0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63</v>
      </c>
      <c r="M9898">
        <v>174</v>
      </c>
      <c r="N9898">
        <v>252</v>
      </c>
      <c r="O9898">
        <v>252</v>
      </c>
      <c r="P9898">
        <v>252</v>
      </c>
      <c r="Q9898">
        <v>252</v>
      </c>
      <c r="R9898">
        <v>190</v>
      </c>
      <c r="S9898">
        <v>74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</row>
    <row r="9899" spans="1:30" x14ac:dyDescent="0.2">
      <c r="A9899" s="63"/>
      <c r="B9899">
        <v>23</v>
      </c>
      <c r="C9899">
        <v>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</row>
    <row r="9900" spans="1:30" x14ac:dyDescent="0.2">
      <c r="A9900" s="63"/>
      <c r="B9900">
        <v>24</v>
      </c>
      <c r="C9900">
        <v>0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</row>
    <row r="9901" spans="1:30" x14ac:dyDescent="0.2">
      <c r="A9901" s="63"/>
      <c r="B9901">
        <v>25</v>
      </c>
      <c r="C9901">
        <v>0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</row>
    <row r="9902" spans="1:30" x14ac:dyDescent="0.2">
      <c r="A9902" s="63"/>
      <c r="B9902">
        <v>26</v>
      </c>
      <c r="C9902">
        <v>0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</row>
    <row r="9903" spans="1:30" x14ac:dyDescent="0.2">
      <c r="A9903" s="63"/>
      <c r="B9903">
        <v>27</v>
      </c>
      <c r="C9903">
        <v>0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</row>
    <row r="9904" spans="1:30" x14ac:dyDescent="0.2">
      <c r="A9904" s="63"/>
      <c r="B9904">
        <v>28</v>
      </c>
      <c r="C9904">
        <v>0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</row>
    <row r="9905" spans="1:33" x14ac:dyDescent="0.2">
      <c r="A9905" s="63"/>
    </row>
    <row r="9906" spans="1:33" x14ac:dyDescent="0.2">
      <c r="A9906" s="63">
        <v>331</v>
      </c>
      <c r="C9906">
        <v>1</v>
      </c>
      <c r="D9906">
        <v>2</v>
      </c>
      <c r="E9906">
        <v>3</v>
      </c>
      <c r="F9906">
        <v>4</v>
      </c>
      <c r="G9906">
        <v>5</v>
      </c>
      <c r="H9906">
        <v>6</v>
      </c>
      <c r="I9906">
        <v>7</v>
      </c>
      <c r="J9906">
        <v>8</v>
      </c>
      <c r="K9906">
        <v>9</v>
      </c>
      <c r="L9906">
        <v>10</v>
      </c>
      <c r="M9906">
        <v>11</v>
      </c>
      <c r="N9906">
        <v>12</v>
      </c>
      <c r="O9906">
        <v>13</v>
      </c>
      <c r="P9906">
        <v>14</v>
      </c>
      <c r="Q9906">
        <v>15</v>
      </c>
      <c r="R9906">
        <v>16</v>
      </c>
      <c r="S9906">
        <v>17</v>
      </c>
      <c r="T9906">
        <v>18</v>
      </c>
      <c r="U9906">
        <v>19</v>
      </c>
      <c r="V9906">
        <v>20</v>
      </c>
      <c r="W9906">
        <v>21</v>
      </c>
      <c r="X9906">
        <v>22</v>
      </c>
      <c r="Y9906">
        <v>23</v>
      </c>
      <c r="Z9906">
        <v>24</v>
      </c>
      <c r="AA9906">
        <v>25</v>
      </c>
      <c r="AB9906">
        <v>26</v>
      </c>
      <c r="AC9906">
        <v>27</v>
      </c>
      <c r="AD9906">
        <v>28</v>
      </c>
    </row>
    <row r="9907" spans="1:33" x14ac:dyDescent="0.2">
      <c r="A9907" s="63"/>
      <c r="B9907">
        <v>1</v>
      </c>
      <c r="C9907">
        <v>0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G9907">
        <v>8</v>
      </c>
    </row>
    <row r="9908" spans="1:33" x14ac:dyDescent="0.2">
      <c r="A9908" s="63"/>
      <c r="B9908">
        <v>2</v>
      </c>
      <c r="C9908">
        <v>0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</row>
    <row r="9909" spans="1:33" x14ac:dyDescent="0.2">
      <c r="A9909" s="63"/>
      <c r="B9909">
        <v>3</v>
      </c>
      <c r="C9909">
        <v>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</row>
    <row r="9910" spans="1:33" x14ac:dyDescent="0.2">
      <c r="A9910" s="63"/>
      <c r="B9910">
        <v>4</v>
      </c>
      <c r="C9910">
        <v>0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</row>
    <row r="9911" spans="1:33" x14ac:dyDescent="0.2">
      <c r="A9911" s="63"/>
      <c r="B9911">
        <v>5</v>
      </c>
      <c r="C9911">
        <v>0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14</v>
      </c>
      <c r="O9911">
        <v>145</v>
      </c>
      <c r="P9911">
        <v>230</v>
      </c>
      <c r="Q9911">
        <v>106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</row>
    <row r="9912" spans="1:33" x14ac:dyDescent="0.2">
      <c r="A9912" s="63"/>
      <c r="B9912">
        <v>6</v>
      </c>
      <c r="C9912">
        <v>0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74</v>
      </c>
      <c r="O9912">
        <v>254</v>
      </c>
      <c r="P9912">
        <v>254</v>
      </c>
      <c r="Q9912">
        <v>253</v>
      </c>
      <c r="R9912">
        <v>116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</row>
    <row r="9913" spans="1:33" x14ac:dyDescent="0.2">
      <c r="A9913" s="63"/>
      <c r="B9913">
        <v>7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74</v>
      </c>
      <c r="O9913">
        <v>254</v>
      </c>
      <c r="P9913">
        <v>229</v>
      </c>
      <c r="Q9913">
        <v>180</v>
      </c>
      <c r="R9913">
        <v>253</v>
      </c>
      <c r="S9913">
        <v>108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</row>
    <row r="9914" spans="1:33" x14ac:dyDescent="0.2">
      <c r="A9914" s="63"/>
      <c r="B9914">
        <v>8</v>
      </c>
      <c r="C9914">
        <v>0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20</v>
      </c>
      <c r="O9914">
        <v>232</v>
      </c>
      <c r="P9914">
        <v>254</v>
      </c>
      <c r="Q9914">
        <v>74</v>
      </c>
      <c r="R9914">
        <v>254</v>
      </c>
      <c r="S9914">
        <v>155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</row>
    <row r="9915" spans="1:33" x14ac:dyDescent="0.2">
      <c r="A9915" s="63"/>
      <c r="B9915">
        <v>9</v>
      </c>
      <c r="C9915">
        <v>0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213</v>
      </c>
      <c r="P9915">
        <v>254</v>
      </c>
      <c r="Q9915">
        <v>42</v>
      </c>
      <c r="R9915">
        <v>164</v>
      </c>
      <c r="S9915">
        <v>155</v>
      </c>
      <c r="T9915">
        <v>0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</row>
    <row r="9916" spans="1:33" x14ac:dyDescent="0.2">
      <c r="A9916" s="63"/>
      <c r="B9916">
        <v>10</v>
      </c>
      <c r="C9916">
        <v>0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121</v>
      </c>
      <c r="P9916">
        <v>254</v>
      </c>
      <c r="Q9916">
        <v>71</v>
      </c>
      <c r="R9916">
        <v>156</v>
      </c>
      <c r="S9916">
        <v>155</v>
      </c>
      <c r="T9916">
        <v>0</v>
      </c>
      <c r="U9916">
        <v>26</v>
      </c>
      <c r="V9916">
        <v>74</v>
      </c>
      <c r="W9916">
        <v>74</v>
      </c>
      <c r="X9916">
        <v>167</v>
      </c>
      <c r="Y9916">
        <v>149</v>
      </c>
      <c r="Z9916">
        <v>41</v>
      </c>
      <c r="AA9916">
        <v>0</v>
      </c>
      <c r="AB9916">
        <v>0</v>
      </c>
      <c r="AC9916">
        <v>0</v>
      </c>
      <c r="AD9916">
        <v>0</v>
      </c>
    </row>
    <row r="9917" spans="1:33" x14ac:dyDescent="0.2">
      <c r="A9917" s="63"/>
      <c r="B9917">
        <v>11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29</v>
      </c>
      <c r="P9917">
        <v>254</v>
      </c>
      <c r="Q9917">
        <v>151</v>
      </c>
      <c r="R9917">
        <v>83</v>
      </c>
      <c r="S9917">
        <v>137</v>
      </c>
      <c r="T9917">
        <v>93</v>
      </c>
      <c r="U9917">
        <v>235</v>
      </c>
      <c r="V9917">
        <v>254</v>
      </c>
      <c r="W9917">
        <v>243</v>
      </c>
      <c r="X9917">
        <v>187</v>
      </c>
      <c r="Y9917">
        <v>92</v>
      </c>
      <c r="Z9917">
        <v>32</v>
      </c>
      <c r="AA9917">
        <v>0</v>
      </c>
      <c r="AB9917">
        <v>0</v>
      </c>
      <c r="AC9917">
        <v>0</v>
      </c>
      <c r="AD9917">
        <v>0</v>
      </c>
    </row>
    <row r="9918" spans="1:33" x14ac:dyDescent="0.2">
      <c r="A9918" s="63"/>
      <c r="B9918">
        <v>12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16</v>
      </c>
      <c r="P9918">
        <v>254</v>
      </c>
      <c r="Q9918">
        <v>253</v>
      </c>
      <c r="R9918">
        <v>125</v>
      </c>
      <c r="S9918">
        <v>237</v>
      </c>
      <c r="T9918">
        <v>254</v>
      </c>
      <c r="U9918">
        <v>207</v>
      </c>
      <c r="V9918">
        <v>94</v>
      </c>
      <c r="W9918">
        <v>25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</row>
    <row r="9919" spans="1:33" x14ac:dyDescent="0.2">
      <c r="A9919" s="63"/>
      <c r="B9919">
        <v>13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9</v>
      </c>
      <c r="P9919">
        <v>217</v>
      </c>
      <c r="Q9919">
        <v>254</v>
      </c>
      <c r="R9919">
        <v>254</v>
      </c>
      <c r="S9919">
        <v>252</v>
      </c>
      <c r="T9919">
        <v>129</v>
      </c>
      <c r="U9919">
        <v>10</v>
      </c>
      <c r="V9919">
        <v>0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</row>
    <row r="9920" spans="1:33" x14ac:dyDescent="0.2">
      <c r="A9920" s="63"/>
      <c r="B9920">
        <v>14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32</v>
      </c>
      <c r="P9920">
        <v>221</v>
      </c>
      <c r="Q9920">
        <v>254</v>
      </c>
      <c r="R9920">
        <v>254</v>
      </c>
      <c r="S9920">
        <v>92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</row>
    <row r="9921" spans="1:30" x14ac:dyDescent="0.2">
      <c r="A9921" s="63"/>
      <c r="B9921">
        <v>15</v>
      </c>
      <c r="C9921">
        <v>0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59</v>
      </c>
      <c r="O9921">
        <v>227</v>
      </c>
      <c r="P9921">
        <v>254</v>
      </c>
      <c r="Q9921">
        <v>254</v>
      </c>
      <c r="R9921">
        <v>254</v>
      </c>
      <c r="S9921">
        <v>52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</row>
    <row r="9922" spans="1:30" x14ac:dyDescent="0.2">
      <c r="A9922" s="63"/>
      <c r="B9922">
        <v>16</v>
      </c>
      <c r="C9922">
        <v>0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75</v>
      </c>
      <c r="N9922">
        <v>220</v>
      </c>
      <c r="O9922">
        <v>195</v>
      </c>
      <c r="P9922">
        <v>201</v>
      </c>
      <c r="Q9922">
        <v>231</v>
      </c>
      <c r="R9922">
        <v>254</v>
      </c>
      <c r="S9922">
        <v>154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</row>
    <row r="9923" spans="1:30" x14ac:dyDescent="0.2">
      <c r="A9923" s="63"/>
      <c r="B9923">
        <v>17</v>
      </c>
      <c r="C9923">
        <v>0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167</v>
      </c>
      <c r="N9923">
        <v>229</v>
      </c>
      <c r="O9923">
        <v>49</v>
      </c>
      <c r="P9923">
        <v>22</v>
      </c>
      <c r="Q9923">
        <v>177</v>
      </c>
      <c r="R9923">
        <v>254</v>
      </c>
      <c r="S9923">
        <v>155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</row>
    <row r="9924" spans="1:30" x14ac:dyDescent="0.2">
      <c r="A9924" s="63"/>
      <c r="B9924">
        <v>18</v>
      </c>
      <c r="C9924">
        <v>0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45</v>
      </c>
      <c r="M9924">
        <v>202</v>
      </c>
      <c r="N9924">
        <v>241</v>
      </c>
      <c r="O9924">
        <v>25</v>
      </c>
      <c r="P9924">
        <v>0</v>
      </c>
      <c r="Q9924">
        <v>12</v>
      </c>
      <c r="R9924">
        <v>254</v>
      </c>
      <c r="S9924">
        <v>249</v>
      </c>
      <c r="T9924">
        <v>4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</row>
    <row r="9925" spans="1:30" x14ac:dyDescent="0.2">
      <c r="A9925" s="63"/>
      <c r="B9925">
        <v>19</v>
      </c>
      <c r="C9925">
        <v>0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116</v>
      </c>
      <c r="M9925">
        <v>246</v>
      </c>
      <c r="N9925">
        <v>84</v>
      </c>
      <c r="O9925">
        <v>0</v>
      </c>
      <c r="P9925">
        <v>0</v>
      </c>
      <c r="Q9925">
        <v>6</v>
      </c>
      <c r="R9925">
        <v>254</v>
      </c>
      <c r="S9925">
        <v>254</v>
      </c>
      <c r="T9925">
        <v>5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</row>
    <row r="9926" spans="1:30" x14ac:dyDescent="0.2">
      <c r="A9926" s="63"/>
      <c r="B9926">
        <v>20</v>
      </c>
      <c r="C9926">
        <v>0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42</v>
      </c>
      <c r="L9926">
        <v>248</v>
      </c>
      <c r="M9926">
        <v>220</v>
      </c>
      <c r="N9926">
        <v>0</v>
      </c>
      <c r="O9926">
        <v>0</v>
      </c>
      <c r="P9926">
        <v>0</v>
      </c>
      <c r="Q9926">
        <v>109</v>
      </c>
      <c r="R9926">
        <v>254</v>
      </c>
      <c r="S9926">
        <v>254</v>
      </c>
      <c r="T9926">
        <v>5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</row>
    <row r="9927" spans="1:30" x14ac:dyDescent="0.2">
      <c r="A9927" s="63"/>
      <c r="B9927">
        <v>21</v>
      </c>
      <c r="C9927">
        <v>0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99</v>
      </c>
      <c r="L9927">
        <v>254</v>
      </c>
      <c r="M9927">
        <v>125</v>
      </c>
      <c r="N9927">
        <v>0</v>
      </c>
      <c r="O9927">
        <v>0</v>
      </c>
      <c r="P9927">
        <v>45</v>
      </c>
      <c r="Q9927">
        <v>225</v>
      </c>
      <c r="R9927">
        <v>254</v>
      </c>
      <c r="S9927">
        <v>160</v>
      </c>
      <c r="T9927">
        <v>2</v>
      </c>
      <c r="U9927">
        <v>0</v>
      </c>
      <c r="V9927">
        <v>0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</row>
    <row r="9928" spans="1:30" x14ac:dyDescent="0.2">
      <c r="A9928" s="63"/>
      <c r="B9928">
        <v>22</v>
      </c>
      <c r="C9928">
        <v>0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52</v>
      </c>
      <c r="L9928">
        <v>254</v>
      </c>
      <c r="M9928">
        <v>128</v>
      </c>
      <c r="N9928">
        <v>3</v>
      </c>
      <c r="O9928">
        <v>67</v>
      </c>
      <c r="P9928">
        <v>242</v>
      </c>
      <c r="Q9928">
        <v>254</v>
      </c>
      <c r="R9928">
        <v>201</v>
      </c>
      <c r="S9928">
        <v>8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</row>
    <row r="9929" spans="1:30" x14ac:dyDescent="0.2">
      <c r="A9929" s="63"/>
      <c r="B9929">
        <v>23</v>
      </c>
      <c r="C9929">
        <v>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29</v>
      </c>
      <c r="L9929">
        <v>239</v>
      </c>
      <c r="M9929">
        <v>245</v>
      </c>
      <c r="N9929">
        <v>188</v>
      </c>
      <c r="O9929">
        <v>254</v>
      </c>
      <c r="P9929">
        <v>240</v>
      </c>
      <c r="Q9929">
        <v>108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</row>
    <row r="9930" spans="1:30" x14ac:dyDescent="0.2">
      <c r="A9930" s="63"/>
      <c r="B9930">
        <v>24</v>
      </c>
      <c r="C9930">
        <v>0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69</v>
      </c>
      <c r="M9930">
        <v>246</v>
      </c>
      <c r="N9930">
        <v>255</v>
      </c>
      <c r="O9930">
        <v>162</v>
      </c>
      <c r="P9930">
        <v>71</v>
      </c>
      <c r="Q9930">
        <v>0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</row>
    <row r="9931" spans="1:30" x14ac:dyDescent="0.2">
      <c r="A9931" s="63"/>
      <c r="B9931">
        <v>25</v>
      </c>
      <c r="C9931">
        <v>0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</row>
    <row r="9932" spans="1:30" x14ac:dyDescent="0.2">
      <c r="A9932" s="63"/>
      <c r="B9932">
        <v>26</v>
      </c>
      <c r="C9932">
        <v>0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</row>
    <row r="9933" spans="1:30" x14ac:dyDescent="0.2">
      <c r="A9933" s="63"/>
      <c r="B9933">
        <v>27</v>
      </c>
      <c r="C9933">
        <v>0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</row>
    <row r="9934" spans="1:30" x14ac:dyDescent="0.2">
      <c r="A9934" s="63"/>
      <c r="B9934">
        <v>28</v>
      </c>
      <c r="C9934">
        <v>0</v>
      </c>
      <c r="D9934">
        <v>0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</row>
    <row r="9935" spans="1:30" x14ac:dyDescent="0.2">
      <c r="A9935" s="63"/>
    </row>
    <row r="9936" spans="1:30" x14ac:dyDescent="0.2">
      <c r="A9936" s="63">
        <v>332</v>
      </c>
      <c r="C9936">
        <v>1</v>
      </c>
      <c r="D9936">
        <v>2</v>
      </c>
      <c r="E9936">
        <v>3</v>
      </c>
      <c r="F9936">
        <v>4</v>
      </c>
      <c r="G9936">
        <v>5</v>
      </c>
      <c r="H9936">
        <v>6</v>
      </c>
      <c r="I9936">
        <v>7</v>
      </c>
      <c r="J9936">
        <v>8</v>
      </c>
      <c r="K9936">
        <v>9</v>
      </c>
      <c r="L9936">
        <v>10</v>
      </c>
      <c r="M9936">
        <v>11</v>
      </c>
      <c r="N9936">
        <v>12</v>
      </c>
      <c r="O9936">
        <v>13</v>
      </c>
      <c r="P9936">
        <v>14</v>
      </c>
      <c r="Q9936">
        <v>15</v>
      </c>
      <c r="R9936">
        <v>16</v>
      </c>
      <c r="S9936">
        <v>17</v>
      </c>
      <c r="T9936">
        <v>18</v>
      </c>
      <c r="U9936">
        <v>19</v>
      </c>
      <c r="V9936">
        <v>20</v>
      </c>
      <c r="W9936">
        <v>21</v>
      </c>
      <c r="X9936">
        <v>22</v>
      </c>
      <c r="Y9936">
        <v>23</v>
      </c>
      <c r="Z9936">
        <v>24</v>
      </c>
      <c r="AA9936">
        <v>25</v>
      </c>
      <c r="AB9936">
        <v>26</v>
      </c>
      <c r="AC9936">
        <v>27</v>
      </c>
      <c r="AD9936">
        <v>28</v>
      </c>
    </row>
    <row r="9937" spans="1:33" x14ac:dyDescent="0.2">
      <c r="A9937" s="63"/>
      <c r="B9937">
        <v>1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G9937">
        <v>4</v>
      </c>
    </row>
    <row r="9938" spans="1:33" x14ac:dyDescent="0.2">
      <c r="A9938" s="63"/>
      <c r="B9938">
        <v>2</v>
      </c>
      <c r="C9938">
        <v>0</v>
      </c>
      <c r="D9938">
        <v>0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</row>
    <row r="9939" spans="1:33" x14ac:dyDescent="0.2">
      <c r="A9939" s="63"/>
      <c r="B9939">
        <v>3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</row>
    <row r="9940" spans="1:33" x14ac:dyDescent="0.2">
      <c r="A9940" s="63"/>
      <c r="B9940">
        <v>4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</row>
    <row r="9941" spans="1:33" x14ac:dyDescent="0.2">
      <c r="A9941" s="63"/>
      <c r="B9941">
        <v>5</v>
      </c>
      <c r="C9941">
        <v>0</v>
      </c>
      <c r="D9941">
        <v>0</v>
      </c>
      <c r="E9941">
        <v>0</v>
      </c>
      <c r="F9941">
        <v>0</v>
      </c>
      <c r="G9941">
        <v>0</v>
      </c>
      <c r="H9941">
        <v>0</v>
      </c>
      <c r="I9941">
        <v>0</v>
      </c>
      <c r="J9941">
        <v>0</v>
      </c>
      <c r="K9941">
        <v>0</v>
      </c>
      <c r="L9941">
        <v>0</v>
      </c>
      <c r="M9941">
        <v>0</v>
      </c>
      <c r="N9941">
        <v>0</v>
      </c>
      <c r="O9941">
        <v>0</v>
      </c>
      <c r="P9941">
        <v>0</v>
      </c>
      <c r="Q9941">
        <v>0</v>
      </c>
      <c r="R9941">
        <v>0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</row>
    <row r="9942" spans="1:33" x14ac:dyDescent="0.2">
      <c r="A9942" s="63"/>
      <c r="B9942">
        <v>6</v>
      </c>
      <c r="C9942">
        <v>0</v>
      </c>
      <c r="D9942">
        <v>0</v>
      </c>
      <c r="E9942">
        <v>0</v>
      </c>
      <c r="F9942">
        <v>0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0</v>
      </c>
      <c r="N9942">
        <v>0</v>
      </c>
      <c r="O9942">
        <v>0</v>
      </c>
      <c r="P9942">
        <v>0</v>
      </c>
      <c r="Q9942">
        <v>0</v>
      </c>
      <c r="R9942">
        <v>0</v>
      </c>
      <c r="S9942">
        <v>0</v>
      </c>
      <c r="T9942">
        <v>0</v>
      </c>
      <c r="U9942">
        <v>0</v>
      </c>
      <c r="V9942">
        <v>0</v>
      </c>
      <c r="W9942">
        <v>113</v>
      </c>
      <c r="X9942">
        <v>244</v>
      </c>
      <c r="Y9942">
        <v>195</v>
      </c>
      <c r="Z9942">
        <v>0</v>
      </c>
      <c r="AA9942">
        <v>0</v>
      </c>
      <c r="AB9942">
        <v>0</v>
      </c>
      <c r="AC9942">
        <v>0</v>
      </c>
      <c r="AD9942">
        <v>0</v>
      </c>
    </row>
    <row r="9943" spans="1:33" x14ac:dyDescent="0.2">
      <c r="A9943" s="63"/>
      <c r="B9943">
        <v>7</v>
      </c>
      <c r="C9943">
        <v>0</v>
      </c>
      <c r="D9943">
        <v>0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0</v>
      </c>
      <c r="K9943">
        <v>0</v>
      </c>
      <c r="L9943">
        <v>0</v>
      </c>
      <c r="M9943">
        <v>0</v>
      </c>
      <c r="N9943">
        <v>0</v>
      </c>
      <c r="O9943">
        <v>0</v>
      </c>
      <c r="P9943">
        <v>0</v>
      </c>
      <c r="Q9943">
        <v>0</v>
      </c>
      <c r="R9943">
        <v>0</v>
      </c>
      <c r="S9943">
        <v>0</v>
      </c>
      <c r="T9943">
        <v>0</v>
      </c>
      <c r="U9943">
        <v>6</v>
      </c>
      <c r="V9943">
        <v>91</v>
      </c>
      <c r="W9943">
        <v>236</v>
      </c>
      <c r="X9943">
        <v>249</v>
      </c>
      <c r="Y9943">
        <v>73</v>
      </c>
      <c r="Z9943">
        <v>0</v>
      </c>
      <c r="AA9943">
        <v>0</v>
      </c>
      <c r="AB9943">
        <v>0</v>
      </c>
      <c r="AC9943">
        <v>0</v>
      </c>
      <c r="AD9943">
        <v>0</v>
      </c>
    </row>
    <row r="9944" spans="1:33" x14ac:dyDescent="0.2">
      <c r="A9944" s="63"/>
      <c r="B9944">
        <v>8</v>
      </c>
      <c r="C9944">
        <v>0</v>
      </c>
      <c r="D9944">
        <v>0</v>
      </c>
      <c r="E9944">
        <v>0</v>
      </c>
      <c r="F9944">
        <v>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0</v>
      </c>
      <c r="N9944">
        <v>44</v>
      </c>
      <c r="O9944">
        <v>0</v>
      </c>
      <c r="P9944">
        <v>0</v>
      </c>
      <c r="Q9944">
        <v>0</v>
      </c>
      <c r="R9944">
        <v>0</v>
      </c>
      <c r="S9944">
        <v>0</v>
      </c>
      <c r="T9944">
        <v>0</v>
      </c>
      <c r="U9944">
        <v>23</v>
      </c>
      <c r="V9944">
        <v>252</v>
      </c>
      <c r="W9944">
        <v>252</v>
      </c>
      <c r="X9944">
        <v>15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</row>
    <row r="9945" spans="1:33" x14ac:dyDescent="0.2">
      <c r="A9945" s="63"/>
      <c r="B9945">
        <v>9</v>
      </c>
      <c r="C9945">
        <v>0</v>
      </c>
      <c r="D9945">
        <v>0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47</v>
      </c>
      <c r="N9945">
        <v>238</v>
      </c>
      <c r="O9945">
        <v>152</v>
      </c>
      <c r="P9945">
        <v>0</v>
      </c>
      <c r="Q9945">
        <v>0</v>
      </c>
      <c r="R9945">
        <v>0</v>
      </c>
      <c r="S9945">
        <v>0</v>
      </c>
      <c r="T9945">
        <v>0</v>
      </c>
      <c r="U9945">
        <v>137</v>
      </c>
      <c r="V9945">
        <v>252</v>
      </c>
      <c r="W9945">
        <v>245</v>
      </c>
      <c r="X9945">
        <v>24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</row>
    <row r="9946" spans="1:33" x14ac:dyDescent="0.2">
      <c r="A9946" s="63"/>
      <c r="B9946">
        <v>10</v>
      </c>
      <c r="C9946">
        <v>0</v>
      </c>
      <c r="D9946">
        <v>0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0</v>
      </c>
      <c r="M9946">
        <v>160</v>
      </c>
      <c r="N9946">
        <v>252</v>
      </c>
      <c r="O9946">
        <v>208</v>
      </c>
      <c r="P9946">
        <v>0</v>
      </c>
      <c r="Q9946">
        <v>0</v>
      </c>
      <c r="R9946">
        <v>0</v>
      </c>
      <c r="S9946">
        <v>0</v>
      </c>
      <c r="T9946">
        <v>66</v>
      </c>
      <c r="U9946">
        <v>249</v>
      </c>
      <c r="V9946">
        <v>252</v>
      </c>
      <c r="W9946">
        <v>93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</row>
    <row r="9947" spans="1:33" x14ac:dyDescent="0.2">
      <c r="A9947" s="63"/>
      <c r="B9947">
        <v>11</v>
      </c>
      <c r="C9947">
        <v>0</v>
      </c>
      <c r="D9947">
        <v>0</v>
      </c>
      <c r="E9947">
        <v>0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44</v>
      </c>
      <c r="M9947">
        <v>241</v>
      </c>
      <c r="N9947">
        <v>252</v>
      </c>
      <c r="O9947">
        <v>122</v>
      </c>
      <c r="P9947">
        <v>0</v>
      </c>
      <c r="Q9947">
        <v>0</v>
      </c>
      <c r="R9947">
        <v>0</v>
      </c>
      <c r="S9947">
        <v>0</v>
      </c>
      <c r="T9947">
        <v>137</v>
      </c>
      <c r="U9947">
        <v>252</v>
      </c>
      <c r="V9947">
        <v>209</v>
      </c>
      <c r="W9947">
        <v>12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</row>
    <row r="9948" spans="1:33" x14ac:dyDescent="0.2">
      <c r="A9948" s="63"/>
      <c r="B9948">
        <v>12</v>
      </c>
      <c r="C9948">
        <v>0</v>
      </c>
      <c r="D9948">
        <v>0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6</v>
      </c>
      <c r="L9948">
        <v>113</v>
      </c>
      <c r="M9948">
        <v>252</v>
      </c>
      <c r="N9948">
        <v>247</v>
      </c>
      <c r="O9948">
        <v>52</v>
      </c>
      <c r="P9948">
        <v>0</v>
      </c>
      <c r="Q9948">
        <v>0</v>
      </c>
      <c r="R9948">
        <v>0</v>
      </c>
      <c r="S9948">
        <v>0</v>
      </c>
      <c r="T9948">
        <v>209</v>
      </c>
      <c r="U9948">
        <v>251</v>
      </c>
      <c r="V9948">
        <v>140</v>
      </c>
      <c r="W9948">
        <v>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</row>
    <row r="9949" spans="1:33" x14ac:dyDescent="0.2">
      <c r="A9949" s="63"/>
      <c r="B9949">
        <v>13</v>
      </c>
      <c r="C9949">
        <v>0</v>
      </c>
      <c r="D9949">
        <v>0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151</v>
      </c>
      <c r="L9949">
        <v>252</v>
      </c>
      <c r="M9949">
        <v>252</v>
      </c>
      <c r="N9949">
        <v>154</v>
      </c>
      <c r="O9949">
        <v>0</v>
      </c>
      <c r="P9949">
        <v>0</v>
      </c>
      <c r="Q9949">
        <v>0</v>
      </c>
      <c r="R9949">
        <v>0</v>
      </c>
      <c r="S9949">
        <v>41</v>
      </c>
      <c r="T9949">
        <v>236</v>
      </c>
      <c r="U9949">
        <v>230</v>
      </c>
      <c r="V9949">
        <v>0</v>
      </c>
      <c r="W9949">
        <v>0</v>
      </c>
      <c r="X9949">
        <v>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</row>
    <row r="9950" spans="1:33" x14ac:dyDescent="0.2">
      <c r="A9950" s="63"/>
      <c r="B9950">
        <v>14</v>
      </c>
      <c r="C9950">
        <v>0</v>
      </c>
      <c r="D9950">
        <v>0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31</v>
      </c>
      <c r="K9950">
        <v>245</v>
      </c>
      <c r="L9950">
        <v>252</v>
      </c>
      <c r="M9950">
        <v>252</v>
      </c>
      <c r="N9950">
        <v>21</v>
      </c>
      <c r="O9950">
        <v>0</v>
      </c>
      <c r="P9950">
        <v>0</v>
      </c>
      <c r="Q9950">
        <v>0</v>
      </c>
      <c r="R9950">
        <v>0</v>
      </c>
      <c r="S9950">
        <v>148</v>
      </c>
      <c r="T9950">
        <v>252</v>
      </c>
      <c r="U9950">
        <v>23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</row>
    <row r="9951" spans="1:33" x14ac:dyDescent="0.2">
      <c r="A9951" s="63"/>
      <c r="B9951">
        <v>15</v>
      </c>
      <c r="C9951">
        <v>0</v>
      </c>
      <c r="D9951">
        <v>0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195</v>
      </c>
      <c r="K9951">
        <v>252</v>
      </c>
      <c r="L9951">
        <v>252</v>
      </c>
      <c r="M9951">
        <v>252</v>
      </c>
      <c r="N9951">
        <v>223</v>
      </c>
      <c r="O9951">
        <v>220</v>
      </c>
      <c r="P9951">
        <v>138</v>
      </c>
      <c r="Q9951">
        <v>111</v>
      </c>
      <c r="R9951">
        <v>15</v>
      </c>
      <c r="S9951">
        <v>209</v>
      </c>
      <c r="T9951">
        <v>252</v>
      </c>
      <c r="U9951">
        <v>134</v>
      </c>
      <c r="V9951">
        <v>0</v>
      </c>
      <c r="W9951">
        <v>0</v>
      </c>
      <c r="X9951">
        <v>0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</row>
    <row r="9952" spans="1:33" x14ac:dyDescent="0.2">
      <c r="A9952" s="63"/>
      <c r="B9952">
        <v>16</v>
      </c>
      <c r="C9952">
        <v>0</v>
      </c>
      <c r="D9952">
        <v>0</v>
      </c>
      <c r="E9952">
        <v>0</v>
      </c>
      <c r="F9952">
        <v>0</v>
      </c>
      <c r="G9952">
        <v>0</v>
      </c>
      <c r="H9952">
        <v>0</v>
      </c>
      <c r="I9952">
        <v>29</v>
      </c>
      <c r="J9952">
        <v>229</v>
      </c>
      <c r="K9952">
        <v>253</v>
      </c>
      <c r="L9952">
        <v>253</v>
      </c>
      <c r="M9952">
        <v>253</v>
      </c>
      <c r="N9952">
        <v>253</v>
      </c>
      <c r="O9952">
        <v>253</v>
      </c>
      <c r="P9952">
        <v>253</v>
      </c>
      <c r="Q9952">
        <v>253</v>
      </c>
      <c r="R9952">
        <v>255</v>
      </c>
      <c r="S9952">
        <v>253</v>
      </c>
      <c r="T9952">
        <v>253</v>
      </c>
      <c r="U9952">
        <v>135</v>
      </c>
      <c r="V9952">
        <v>0</v>
      </c>
      <c r="W9952">
        <v>0</v>
      </c>
      <c r="X9952">
        <v>0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</row>
    <row r="9953" spans="1:33" x14ac:dyDescent="0.2">
      <c r="A9953" s="63"/>
      <c r="B9953">
        <v>17</v>
      </c>
      <c r="C9953">
        <v>0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107</v>
      </c>
      <c r="K9953">
        <v>128</v>
      </c>
      <c r="L9953">
        <v>77</v>
      </c>
      <c r="M9953">
        <v>77</v>
      </c>
      <c r="N9953">
        <v>81</v>
      </c>
      <c r="O9953">
        <v>186</v>
      </c>
      <c r="P9953">
        <v>186</v>
      </c>
      <c r="Q9953">
        <v>186</v>
      </c>
      <c r="R9953">
        <v>253</v>
      </c>
      <c r="S9953">
        <v>252</v>
      </c>
      <c r="T9953">
        <v>252</v>
      </c>
      <c r="U9953">
        <v>201</v>
      </c>
      <c r="V9953">
        <v>0</v>
      </c>
      <c r="W9953">
        <v>0</v>
      </c>
      <c r="X9953">
        <v>0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</row>
    <row r="9954" spans="1:33" x14ac:dyDescent="0.2">
      <c r="A9954" s="63"/>
      <c r="B9954">
        <v>18</v>
      </c>
      <c r="C9954">
        <v>0</v>
      </c>
      <c r="D9954">
        <v>0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0</v>
      </c>
      <c r="L9954">
        <v>0</v>
      </c>
      <c r="M9954">
        <v>0</v>
      </c>
      <c r="N9954">
        <v>0</v>
      </c>
      <c r="O9954">
        <v>0</v>
      </c>
      <c r="P9954">
        <v>0</v>
      </c>
      <c r="Q9954">
        <v>0</v>
      </c>
      <c r="R9954">
        <v>253</v>
      </c>
      <c r="S9954">
        <v>252</v>
      </c>
      <c r="T9954">
        <v>170</v>
      </c>
      <c r="U9954">
        <v>21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</row>
    <row r="9955" spans="1:33" x14ac:dyDescent="0.2">
      <c r="A9955" s="63"/>
      <c r="B9955">
        <v>19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0</v>
      </c>
      <c r="L9955">
        <v>0</v>
      </c>
      <c r="M9955">
        <v>0</v>
      </c>
      <c r="N9955">
        <v>0</v>
      </c>
      <c r="O9955">
        <v>0</v>
      </c>
      <c r="P9955">
        <v>0</v>
      </c>
      <c r="Q9955">
        <v>10</v>
      </c>
      <c r="R9955">
        <v>253</v>
      </c>
      <c r="S9955">
        <v>247</v>
      </c>
      <c r="T9955">
        <v>44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</row>
    <row r="9956" spans="1:33" x14ac:dyDescent="0.2">
      <c r="A9956" s="63"/>
      <c r="B9956">
        <v>20</v>
      </c>
      <c r="C9956">
        <v>0</v>
      </c>
      <c r="D9956">
        <v>0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0</v>
      </c>
      <c r="L9956">
        <v>0</v>
      </c>
      <c r="M9956">
        <v>0</v>
      </c>
      <c r="N9956">
        <v>0</v>
      </c>
      <c r="O9956">
        <v>0</v>
      </c>
      <c r="P9956">
        <v>0</v>
      </c>
      <c r="Q9956">
        <v>182</v>
      </c>
      <c r="R9956">
        <v>253</v>
      </c>
      <c r="S9956">
        <v>162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</row>
    <row r="9957" spans="1:33" x14ac:dyDescent="0.2">
      <c r="A9957" s="63"/>
      <c r="B9957">
        <v>21</v>
      </c>
      <c r="C9957">
        <v>0</v>
      </c>
      <c r="D9957">
        <v>0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0</v>
      </c>
      <c r="L9957">
        <v>0</v>
      </c>
      <c r="M9957">
        <v>0</v>
      </c>
      <c r="N9957">
        <v>0</v>
      </c>
      <c r="O9957">
        <v>0</v>
      </c>
      <c r="P9957">
        <v>27</v>
      </c>
      <c r="Q9957">
        <v>231</v>
      </c>
      <c r="R9957">
        <v>253</v>
      </c>
      <c r="S9957">
        <v>77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</row>
    <row r="9958" spans="1:33" x14ac:dyDescent="0.2">
      <c r="A9958" s="63"/>
      <c r="B9958">
        <v>22</v>
      </c>
      <c r="C9958">
        <v>0</v>
      </c>
      <c r="D9958">
        <v>0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0</v>
      </c>
      <c r="L9958">
        <v>0</v>
      </c>
      <c r="M9958">
        <v>0</v>
      </c>
      <c r="N9958">
        <v>0</v>
      </c>
      <c r="O9958">
        <v>0</v>
      </c>
      <c r="P9958">
        <v>78</v>
      </c>
      <c r="Q9958">
        <v>252</v>
      </c>
      <c r="R9958">
        <v>252</v>
      </c>
      <c r="S9958">
        <v>73</v>
      </c>
      <c r="T9958">
        <v>0</v>
      </c>
      <c r="U9958">
        <v>0</v>
      </c>
      <c r="V9958">
        <v>0</v>
      </c>
      <c r="W9958">
        <v>0</v>
      </c>
      <c r="X9958">
        <v>0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</row>
    <row r="9959" spans="1:33" x14ac:dyDescent="0.2">
      <c r="A9959" s="63"/>
      <c r="B9959">
        <v>23</v>
      </c>
      <c r="C9959">
        <v>0</v>
      </c>
      <c r="D9959">
        <v>0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0</v>
      </c>
      <c r="N9959">
        <v>0</v>
      </c>
      <c r="O9959">
        <v>0</v>
      </c>
      <c r="P9959">
        <v>78</v>
      </c>
      <c r="Q9959">
        <v>252</v>
      </c>
      <c r="R9959">
        <v>201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</row>
    <row r="9960" spans="1:33" x14ac:dyDescent="0.2">
      <c r="A9960" s="63"/>
      <c r="B9960">
        <v>24</v>
      </c>
      <c r="C9960">
        <v>0</v>
      </c>
      <c r="D9960">
        <v>0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0</v>
      </c>
      <c r="M9960">
        <v>0</v>
      </c>
      <c r="N9960">
        <v>0</v>
      </c>
      <c r="O9960">
        <v>0</v>
      </c>
      <c r="P9960">
        <v>78</v>
      </c>
      <c r="Q9960">
        <v>252</v>
      </c>
      <c r="R9960">
        <v>111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</row>
    <row r="9961" spans="1:33" x14ac:dyDescent="0.2">
      <c r="A9961" s="63"/>
      <c r="B9961">
        <v>25</v>
      </c>
      <c r="C9961">
        <v>0</v>
      </c>
      <c r="D9961">
        <v>0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78</v>
      </c>
      <c r="Q9961">
        <v>252</v>
      </c>
      <c r="R9961">
        <v>14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</row>
    <row r="9962" spans="1:33" x14ac:dyDescent="0.2">
      <c r="A9962" s="63"/>
      <c r="B9962">
        <v>26</v>
      </c>
      <c r="C9962">
        <v>0</v>
      </c>
      <c r="D9962">
        <v>0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</row>
    <row r="9963" spans="1:33" x14ac:dyDescent="0.2">
      <c r="A9963" s="63"/>
      <c r="B9963">
        <v>27</v>
      </c>
      <c r="C9963">
        <v>0</v>
      </c>
      <c r="D9963">
        <v>0</v>
      </c>
      <c r="E9963">
        <v>0</v>
      </c>
      <c r="F9963">
        <v>0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</v>
      </c>
      <c r="N9963">
        <v>0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</row>
    <row r="9964" spans="1:33" x14ac:dyDescent="0.2">
      <c r="A9964" s="63"/>
      <c r="B9964">
        <v>28</v>
      </c>
      <c r="C9964">
        <v>0</v>
      </c>
      <c r="D9964">
        <v>0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</row>
    <row r="9965" spans="1:33" x14ac:dyDescent="0.2">
      <c r="A9965" s="63"/>
    </row>
    <row r="9966" spans="1:33" x14ac:dyDescent="0.2">
      <c r="A9966" s="63">
        <v>333</v>
      </c>
      <c r="C9966">
        <v>1</v>
      </c>
      <c r="D9966">
        <v>2</v>
      </c>
      <c r="E9966">
        <v>3</v>
      </c>
      <c r="F9966">
        <v>4</v>
      </c>
      <c r="G9966">
        <v>5</v>
      </c>
      <c r="H9966">
        <v>6</v>
      </c>
      <c r="I9966">
        <v>7</v>
      </c>
      <c r="J9966">
        <v>8</v>
      </c>
      <c r="K9966">
        <v>9</v>
      </c>
      <c r="L9966">
        <v>10</v>
      </c>
      <c r="M9966">
        <v>11</v>
      </c>
      <c r="N9966">
        <v>12</v>
      </c>
      <c r="O9966">
        <v>13</v>
      </c>
      <c r="P9966">
        <v>14</v>
      </c>
      <c r="Q9966">
        <v>15</v>
      </c>
      <c r="R9966">
        <v>16</v>
      </c>
      <c r="S9966">
        <v>17</v>
      </c>
      <c r="T9966">
        <v>18</v>
      </c>
      <c r="U9966">
        <v>19</v>
      </c>
      <c r="V9966">
        <v>20</v>
      </c>
      <c r="W9966">
        <v>21</v>
      </c>
      <c r="X9966">
        <v>22</v>
      </c>
      <c r="Y9966">
        <v>23</v>
      </c>
      <c r="Z9966">
        <v>24</v>
      </c>
      <c r="AA9966">
        <v>25</v>
      </c>
      <c r="AB9966">
        <v>26</v>
      </c>
      <c r="AC9966">
        <v>27</v>
      </c>
      <c r="AD9966">
        <v>28</v>
      </c>
    </row>
    <row r="9967" spans="1:33" x14ac:dyDescent="0.2">
      <c r="A9967" s="63"/>
      <c r="B9967">
        <v>1</v>
      </c>
      <c r="C9967">
        <v>0</v>
      </c>
      <c r="D9967">
        <v>0</v>
      </c>
      <c r="E9967">
        <v>0</v>
      </c>
      <c r="F9967">
        <v>0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G9967">
        <v>7</v>
      </c>
    </row>
    <row r="9968" spans="1:33" x14ac:dyDescent="0.2">
      <c r="A9968" s="63"/>
      <c r="B9968">
        <v>2</v>
      </c>
      <c r="C9968">
        <v>0</v>
      </c>
      <c r="D9968">
        <v>0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</row>
    <row r="9969" spans="1:30" x14ac:dyDescent="0.2">
      <c r="A9969" s="63"/>
      <c r="B9969">
        <v>3</v>
      </c>
      <c r="C9969">
        <v>0</v>
      </c>
      <c r="D9969">
        <v>0</v>
      </c>
      <c r="E9969">
        <v>0</v>
      </c>
      <c r="F9969">
        <v>0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</row>
    <row r="9970" spans="1:30" x14ac:dyDescent="0.2">
      <c r="A9970" s="63"/>
      <c r="B9970">
        <v>4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0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</row>
    <row r="9971" spans="1:30" x14ac:dyDescent="0.2">
      <c r="A9971" s="63"/>
      <c r="B9971">
        <v>5</v>
      </c>
      <c r="C9971">
        <v>0</v>
      </c>
      <c r="D9971">
        <v>0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</row>
    <row r="9972" spans="1:30" x14ac:dyDescent="0.2">
      <c r="A9972" s="63"/>
      <c r="B9972">
        <v>6</v>
      </c>
      <c r="C9972">
        <v>0</v>
      </c>
      <c r="D9972">
        <v>0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</row>
    <row r="9973" spans="1:30" x14ac:dyDescent="0.2">
      <c r="A9973" s="63"/>
      <c r="B9973">
        <v>7</v>
      </c>
      <c r="C9973">
        <v>0</v>
      </c>
      <c r="D9973">
        <v>0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1</v>
      </c>
      <c r="M9973">
        <v>7</v>
      </c>
      <c r="N9973">
        <v>31</v>
      </c>
      <c r="O9973">
        <v>130</v>
      </c>
      <c r="P9973">
        <v>130</v>
      </c>
      <c r="Q9973">
        <v>225</v>
      </c>
      <c r="R9973">
        <v>255</v>
      </c>
      <c r="S9973">
        <v>255</v>
      </c>
      <c r="T9973">
        <v>255</v>
      </c>
      <c r="U9973">
        <v>161</v>
      </c>
      <c r="V9973">
        <v>0</v>
      </c>
      <c r="W9973">
        <v>0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</row>
    <row r="9974" spans="1:30" x14ac:dyDescent="0.2">
      <c r="A9974" s="63"/>
      <c r="B9974">
        <v>8</v>
      </c>
      <c r="C9974">
        <v>0</v>
      </c>
      <c r="D9974">
        <v>0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105</v>
      </c>
      <c r="M9974">
        <v>253</v>
      </c>
      <c r="N9974">
        <v>253</v>
      </c>
      <c r="O9974">
        <v>253</v>
      </c>
      <c r="P9974">
        <v>244</v>
      </c>
      <c r="Q9974">
        <v>244</v>
      </c>
      <c r="R9974">
        <v>253</v>
      </c>
      <c r="S9974">
        <v>253</v>
      </c>
      <c r="T9974">
        <v>249</v>
      </c>
      <c r="U9974">
        <v>92</v>
      </c>
      <c r="V9974">
        <v>0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</row>
    <row r="9975" spans="1:30" x14ac:dyDescent="0.2">
      <c r="A9975" s="63"/>
      <c r="B9975">
        <v>9</v>
      </c>
      <c r="C9975">
        <v>0</v>
      </c>
      <c r="D9975">
        <v>0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152</v>
      </c>
      <c r="M9975">
        <v>253</v>
      </c>
      <c r="N9975">
        <v>225</v>
      </c>
      <c r="O9975">
        <v>111</v>
      </c>
      <c r="P9975">
        <v>30</v>
      </c>
      <c r="Q9975">
        <v>69</v>
      </c>
      <c r="R9975">
        <v>253</v>
      </c>
      <c r="S9975">
        <v>253</v>
      </c>
      <c r="T9975">
        <v>166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</row>
    <row r="9976" spans="1:30" x14ac:dyDescent="0.2">
      <c r="A9976" s="63"/>
      <c r="B9976">
        <v>10</v>
      </c>
      <c r="C9976">
        <v>0</v>
      </c>
      <c r="D9976">
        <v>0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16</v>
      </c>
      <c r="M9976">
        <v>203</v>
      </c>
      <c r="N9976">
        <v>204</v>
      </c>
      <c r="O9976">
        <v>0</v>
      </c>
      <c r="P9976">
        <v>0</v>
      </c>
      <c r="Q9976">
        <v>69</v>
      </c>
      <c r="R9976">
        <v>253</v>
      </c>
      <c r="S9976">
        <v>253</v>
      </c>
      <c r="T9976">
        <v>166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</row>
    <row r="9977" spans="1:30" x14ac:dyDescent="0.2">
      <c r="A9977" s="63"/>
      <c r="B9977">
        <v>11</v>
      </c>
      <c r="C9977">
        <v>0</v>
      </c>
      <c r="D9977">
        <v>0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66</v>
      </c>
      <c r="N9977">
        <v>139</v>
      </c>
      <c r="O9977">
        <v>0</v>
      </c>
      <c r="P9977">
        <v>0</v>
      </c>
      <c r="Q9977">
        <v>84</v>
      </c>
      <c r="R9977">
        <v>253</v>
      </c>
      <c r="S9977">
        <v>243</v>
      </c>
      <c r="T9977">
        <v>86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</row>
    <row r="9978" spans="1:30" x14ac:dyDescent="0.2">
      <c r="A9978" s="63"/>
      <c r="B9978">
        <v>12</v>
      </c>
      <c r="C9978">
        <v>0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40</v>
      </c>
      <c r="Q9978">
        <v>231</v>
      </c>
      <c r="R9978">
        <v>253</v>
      </c>
      <c r="S9978">
        <v>172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</row>
    <row r="9979" spans="1:30" x14ac:dyDescent="0.2">
      <c r="A9979" s="63"/>
      <c r="B9979">
        <v>13</v>
      </c>
      <c r="C9979">
        <v>0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144</v>
      </c>
      <c r="Q9979">
        <v>253</v>
      </c>
      <c r="R9979">
        <v>253</v>
      </c>
      <c r="S9979">
        <v>151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</row>
    <row r="9980" spans="1:30" x14ac:dyDescent="0.2">
      <c r="A9980" s="63"/>
      <c r="B9980">
        <v>14</v>
      </c>
      <c r="C9980">
        <v>0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186</v>
      </c>
      <c r="Q9980">
        <v>253</v>
      </c>
      <c r="R9980">
        <v>253</v>
      </c>
      <c r="S9980">
        <v>49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</row>
    <row r="9981" spans="1:30" x14ac:dyDescent="0.2">
      <c r="A9981" s="63"/>
      <c r="B9981">
        <v>15</v>
      </c>
      <c r="C9981">
        <v>0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186</v>
      </c>
      <c r="Q9981">
        <v>253</v>
      </c>
      <c r="R9981">
        <v>253</v>
      </c>
      <c r="S9981">
        <v>49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</row>
    <row r="9982" spans="1:30" x14ac:dyDescent="0.2">
      <c r="A9982" s="63"/>
      <c r="B9982">
        <v>16</v>
      </c>
      <c r="C9982">
        <v>0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186</v>
      </c>
      <c r="Q9982">
        <v>253</v>
      </c>
      <c r="R9982">
        <v>253</v>
      </c>
      <c r="S9982">
        <v>49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</row>
    <row r="9983" spans="1:30" x14ac:dyDescent="0.2">
      <c r="A9983" s="63"/>
      <c r="B9983">
        <v>17</v>
      </c>
      <c r="C9983">
        <v>0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186</v>
      </c>
      <c r="Q9983">
        <v>253</v>
      </c>
      <c r="R9983">
        <v>233</v>
      </c>
      <c r="S9983">
        <v>36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</row>
    <row r="9984" spans="1:30" x14ac:dyDescent="0.2">
      <c r="A9984" s="63"/>
      <c r="B9984">
        <v>18</v>
      </c>
      <c r="C9984">
        <v>0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44</v>
      </c>
      <c r="P9984">
        <v>239</v>
      </c>
      <c r="Q9984">
        <v>253</v>
      </c>
      <c r="R9984">
        <v>179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</row>
    <row r="9985" spans="1:33" x14ac:dyDescent="0.2">
      <c r="A9985" s="63"/>
      <c r="B9985">
        <v>19</v>
      </c>
      <c r="C9985">
        <v>0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29</v>
      </c>
      <c r="P9985">
        <v>220</v>
      </c>
      <c r="Q9985">
        <v>253</v>
      </c>
      <c r="R9985">
        <v>179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</row>
    <row r="9986" spans="1:33" x14ac:dyDescent="0.2">
      <c r="A9986" s="63"/>
      <c r="B9986">
        <v>20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56</v>
      </c>
      <c r="P9986">
        <v>253</v>
      </c>
      <c r="Q9986">
        <v>253</v>
      </c>
      <c r="R9986">
        <v>179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</row>
    <row r="9987" spans="1:33" x14ac:dyDescent="0.2">
      <c r="A9987" s="63"/>
      <c r="B9987">
        <v>21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56</v>
      </c>
      <c r="P9987">
        <v>253</v>
      </c>
      <c r="Q9987">
        <v>253</v>
      </c>
      <c r="R9987">
        <v>179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</row>
    <row r="9988" spans="1:33" x14ac:dyDescent="0.2">
      <c r="A9988" s="63"/>
      <c r="B9988">
        <v>22</v>
      </c>
      <c r="C9988">
        <v>0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56</v>
      </c>
      <c r="P9988">
        <v>253</v>
      </c>
      <c r="Q9988">
        <v>253</v>
      </c>
      <c r="R9988">
        <v>7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</row>
    <row r="9989" spans="1:33" x14ac:dyDescent="0.2">
      <c r="A9989" s="63"/>
      <c r="B9989">
        <v>23</v>
      </c>
      <c r="C9989">
        <v>0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56</v>
      </c>
      <c r="P9989">
        <v>253</v>
      </c>
      <c r="Q9989">
        <v>253</v>
      </c>
      <c r="R9989">
        <v>116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</row>
    <row r="9990" spans="1:33" x14ac:dyDescent="0.2">
      <c r="A9990" s="63"/>
      <c r="B9990">
        <v>24</v>
      </c>
      <c r="C9990">
        <v>0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56</v>
      </c>
      <c r="P9990">
        <v>253</v>
      </c>
      <c r="Q9990">
        <v>253</v>
      </c>
      <c r="R9990">
        <v>11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</row>
    <row r="9991" spans="1:33" x14ac:dyDescent="0.2">
      <c r="A9991" s="63"/>
      <c r="B9991">
        <v>25</v>
      </c>
      <c r="C9991">
        <v>0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56</v>
      </c>
      <c r="P9991">
        <v>253</v>
      </c>
      <c r="Q9991">
        <v>253</v>
      </c>
      <c r="R9991">
        <v>179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</row>
    <row r="9992" spans="1:33" x14ac:dyDescent="0.2">
      <c r="A9992" s="63"/>
      <c r="B9992">
        <v>26</v>
      </c>
      <c r="C9992">
        <v>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2</v>
      </c>
      <c r="P9992">
        <v>187</v>
      </c>
      <c r="Q9992">
        <v>220</v>
      </c>
      <c r="R9992">
        <v>31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</row>
    <row r="9993" spans="1:33" x14ac:dyDescent="0.2">
      <c r="A9993" s="63"/>
      <c r="B9993">
        <v>2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</row>
    <row r="9994" spans="1:33" x14ac:dyDescent="0.2">
      <c r="A9994" s="63"/>
      <c r="B9994">
        <v>28</v>
      </c>
      <c r="C9994">
        <v>0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</row>
    <row r="9995" spans="1:33" x14ac:dyDescent="0.2">
      <c r="A9995" s="63"/>
    </row>
    <row r="9996" spans="1:33" x14ac:dyDescent="0.2">
      <c r="A9996" s="63">
        <v>334</v>
      </c>
      <c r="C9996">
        <v>1</v>
      </c>
      <c r="D9996">
        <v>2</v>
      </c>
      <c r="E9996">
        <v>3</v>
      </c>
      <c r="F9996">
        <v>4</v>
      </c>
      <c r="G9996">
        <v>5</v>
      </c>
      <c r="H9996">
        <v>6</v>
      </c>
      <c r="I9996">
        <v>7</v>
      </c>
      <c r="J9996">
        <v>8</v>
      </c>
      <c r="K9996">
        <v>9</v>
      </c>
      <c r="L9996">
        <v>10</v>
      </c>
      <c r="M9996">
        <v>11</v>
      </c>
      <c r="N9996">
        <v>12</v>
      </c>
      <c r="O9996">
        <v>13</v>
      </c>
      <c r="P9996">
        <v>14</v>
      </c>
      <c r="Q9996">
        <v>15</v>
      </c>
      <c r="R9996">
        <v>16</v>
      </c>
      <c r="S9996">
        <v>17</v>
      </c>
      <c r="T9996">
        <v>18</v>
      </c>
      <c r="U9996">
        <v>19</v>
      </c>
      <c r="V9996">
        <v>20</v>
      </c>
      <c r="W9996">
        <v>21</v>
      </c>
      <c r="X9996">
        <v>22</v>
      </c>
      <c r="Y9996">
        <v>23</v>
      </c>
      <c r="Z9996">
        <v>24</v>
      </c>
      <c r="AA9996">
        <v>25</v>
      </c>
      <c r="AB9996">
        <v>26</v>
      </c>
      <c r="AC9996">
        <v>27</v>
      </c>
      <c r="AD9996">
        <v>28</v>
      </c>
    </row>
    <row r="9997" spans="1:33" x14ac:dyDescent="0.2">
      <c r="A9997" s="63"/>
      <c r="B9997">
        <v>1</v>
      </c>
      <c r="C9997">
        <v>0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G9997">
        <v>7</v>
      </c>
    </row>
    <row r="9998" spans="1:33" x14ac:dyDescent="0.2">
      <c r="A9998" s="63"/>
      <c r="B9998">
        <v>2</v>
      </c>
      <c r="C9998">
        <v>0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</row>
    <row r="9999" spans="1:33" x14ac:dyDescent="0.2">
      <c r="A9999" s="63"/>
      <c r="B9999">
        <v>3</v>
      </c>
      <c r="C9999">
        <v>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</row>
    <row r="10000" spans="1:33" x14ac:dyDescent="0.2">
      <c r="A10000" s="63"/>
      <c r="B10000">
        <v>4</v>
      </c>
      <c r="C10000">
        <v>0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</row>
    <row r="10001" spans="1:30" x14ac:dyDescent="0.2">
      <c r="A10001" s="63"/>
      <c r="B10001">
        <v>5</v>
      </c>
      <c r="C10001">
        <v>0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</row>
    <row r="10002" spans="1:30" x14ac:dyDescent="0.2">
      <c r="A10002" s="63"/>
      <c r="B10002">
        <v>6</v>
      </c>
      <c r="C10002">
        <v>0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</row>
    <row r="10003" spans="1:30" x14ac:dyDescent="0.2">
      <c r="A10003" s="63"/>
      <c r="B10003">
        <v>7</v>
      </c>
      <c r="C10003">
        <v>0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</row>
    <row r="10004" spans="1:30" x14ac:dyDescent="0.2">
      <c r="A10004" s="63"/>
      <c r="B10004">
        <v>8</v>
      </c>
      <c r="C10004">
        <v>0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92</v>
      </c>
      <c r="L10004">
        <v>253</v>
      </c>
      <c r="M10004">
        <v>255</v>
      </c>
      <c r="N10004">
        <v>253</v>
      </c>
      <c r="O10004">
        <v>253</v>
      </c>
      <c r="P10004">
        <v>253</v>
      </c>
      <c r="Q10004">
        <v>253</v>
      </c>
      <c r="R10004">
        <v>114</v>
      </c>
      <c r="S10004">
        <v>113</v>
      </c>
      <c r="T10004">
        <v>88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</row>
    <row r="10005" spans="1:30" x14ac:dyDescent="0.2">
      <c r="A10005" s="63"/>
      <c r="B10005">
        <v>9</v>
      </c>
      <c r="C10005">
        <v>0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19</v>
      </c>
      <c r="K10005">
        <v>196</v>
      </c>
      <c r="L10005">
        <v>252</v>
      </c>
      <c r="M10005">
        <v>253</v>
      </c>
      <c r="N10005">
        <v>252</v>
      </c>
      <c r="O10005">
        <v>252</v>
      </c>
      <c r="P10005">
        <v>252</v>
      </c>
      <c r="Q10005">
        <v>252</v>
      </c>
      <c r="R10005">
        <v>253</v>
      </c>
      <c r="S10005">
        <v>252</v>
      </c>
      <c r="T10005">
        <v>246</v>
      </c>
      <c r="U10005">
        <v>225</v>
      </c>
      <c r="V10005">
        <v>225</v>
      </c>
      <c r="W10005">
        <v>226</v>
      </c>
      <c r="X10005">
        <v>72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</row>
    <row r="10006" spans="1:30" x14ac:dyDescent="0.2">
      <c r="A10006" s="63"/>
      <c r="B10006">
        <v>10</v>
      </c>
      <c r="C10006">
        <v>0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57</v>
      </c>
      <c r="K10006">
        <v>252</v>
      </c>
      <c r="L10006">
        <v>252</v>
      </c>
      <c r="M10006">
        <v>253</v>
      </c>
      <c r="N10006">
        <v>124</v>
      </c>
      <c r="O10006">
        <v>208</v>
      </c>
      <c r="P10006">
        <v>214</v>
      </c>
      <c r="Q10006">
        <v>227</v>
      </c>
      <c r="R10006">
        <v>253</v>
      </c>
      <c r="S10006">
        <v>220</v>
      </c>
      <c r="T10006">
        <v>252</v>
      </c>
      <c r="U10006">
        <v>252</v>
      </c>
      <c r="V10006">
        <v>252</v>
      </c>
      <c r="W10006">
        <v>253</v>
      </c>
      <c r="X10006">
        <v>233</v>
      </c>
      <c r="Y10006">
        <v>43</v>
      </c>
      <c r="Z10006">
        <v>0</v>
      </c>
      <c r="AA10006">
        <v>0</v>
      </c>
      <c r="AB10006">
        <v>0</v>
      </c>
      <c r="AC10006">
        <v>0</v>
      </c>
      <c r="AD10006">
        <v>0</v>
      </c>
    </row>
    <row r="10007" spans="1:30" x14ac:dyDescent="0.2">
      <c r="A10007" s="63"/>
      <c r="B10007">
        <v>11</v>
      </c>
      <c r="C10007">
        <v>0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57</v>
      </c>
      <c r="K10007">
        <v>252</v>
      </c>
      <c r="L10007">
        <v>252</v>
      </c>
      <c r="M10007">
        <v>253</v>
      </c>
      <c r="N10007">
        <v>27</v>
      </c>
      <c r="O10007">
        <v>19</v>
      </c>
      <c r="P10007">
        <v>28</v>
      </c>
      <c r="Q10007">
        <v>47</v>
      </c>
      <c r="R10007">
        <v>84</v>
      </c>
      <c r="S10007">
        <v>37</v>
      </c>
      <c r="T10007">
        <v>84</v>
      </c>
      <c r="U10007">
        <v>84</v>
      </c>
      <c r="V10007">
        <v>177</v>
      </c>
      <c r="W10007">
        <v>253</v>
      </c>
      <c r="X10007">
        <v>252</v>
      </c>
      <c r="Y10007">
        <v>55</v>
      </c>
      <c r="Z10007">
        <v>0</v>
      </c>
      <c r="AA10007">
        <v>0</v>
      </c>
      <c r="AB10007">
        <v>0</v>
      </c>
      <c r="AC10007">
        <v>0</v>
      </c>
      <c r="AD10007">
        <v>0</v>
      </c>
    </row>
    <row r="10008" spans="1:30" x14ac:dyDescent="0.2">
      <c r="A10008" s="63"/>
      <c r="B10008">
        <v>12</v>
      </c>
      <c r="C10008">
        <v>0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135</v>
      </c>
      <c r="K10008">
        <v>252</v>
      </c>
      <c r="L10008">
        <v>252</v>
      </c>
      <c r="M10008">
        <v>190</v>
      </c>
      <c r="N10008">
        <v>12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140</v>
      </c>
      <c r="W10008">
        <v>253</v>
      </c>
      <c r="X10008">
        <v>252</v>
      </c>
      <c r="Y10008">
        <v>55</v>
      </c>
      <c r="Z10008">
        <v>0</v>
      </c>
      <c r="AA10008">
        <v>0</v>
      </c>
      <c r="AB10008">
        <v>0</v>
      </c>
      <c r="AC10008">
        <v>0</v>
      </c>
      <c r="AD10008">
        <v>0</v>
      </c>
    </row>
    <row r="10009" spans="1:30" x14ac:dyDescent="0.2">
      <c r="A10009" s="63"/>
      <c r="B10009">
        <v>13</v>
      </c>
      <c r="C10009">
        <v>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198</v>
      </c>
      <c r="K10009">
        <v>253</v>
      </c>
      <c r="L10009">
        <v>253</v>
      </c>
      <c r="M10009">
        <v>255</v>
      </c>
      <c r="N10009">
        <v>27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13</v>
      </c>
      <c r="V10009">
        <v>191</v>
      </c>
      <c r="W10009">
        <v>255</v>
      </c>
      <c r="X10009">
        <v>253</v>
      </c>
      <c r="Y10009">
        <v>56</v>
      </c>
      <c r="Z10009">
        <v>0</v>
      </c>
      <c r="AA10009">
        <v>0</v>
      </c>
      <c r="AB10009">
        <v>0</v>
      </c>
      <c r="AC10009">
        <v>0</v>
      </c>
      <c r="AD10009">
        <v>0</v>
      </c>
    </row>
    <row r="10010" spans="1:30" x14ac:dyDescent="0.2">
      <c r="A10010" s="63"/>
      <c r="B10010">
        <v>14</v>
      </c>
      <c r="C10010">
        <v>0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53</v>
      </c>
      <c r="K10010">
        <v>177</v>
      </c>
      <c r="L10010">
        <v>204</v>
      </c>
      <c r="M10010">
        <v>27</v>
      </c>
      <c r="N10010">
        <v>3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19</v>
      </c>
      <c r="U10010">
        <v>181</v>
      </c>
      <c r="V10010">
        <v>252</v>
      </c>
      <c r="W10010">
        <v>253</v>
      </c>
      <c r="X10010">
        <v>176</v>
      </c>
      <c r="Y10010">
        <v>6</v>
      </c>
      <c r="Z10010">
        <v>0</v>
      </c>
      <c r="AA10010">
        <v>0</v>
      </c>
      <c r="AB10010">
        <v>0</v>
      </c>
      <c r="AC10010">
        <v>0</v>
      </c>
      <c r="AD10010">
        <v>0</v>
      </c>
    </row>
    <row r="10011" spans="1:30" x14ac:dyDescent="0.2">
      <c r="A10011" s="63"/>
      <c r="B10011">
        <v>15</v>
      </c>
      <c r="C10011">
        <v>0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7</v>
      </c>
      <c r="L10011">
        <v>25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57</v>
      </c>
      <c r="U10011">
        <v>252</v>
      </c>
      <c r="V10011">
        <v>252</v>
      </c>
      <c r="W10011">
        <v>253</v>
      </c>
      <c r="X10011">
        <v>58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</row>
    <row r="10012" spans="1:30" x14ac:dyDescent="0.2">
      <c r="A10012" s="63"/>
      <c r="B10012">
        <v>16</v>
      </c>
      <c r="C10012">
        <v>0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150</v>
      </c>
      <c r="U10012">
        <v>252</v>
      </c>
      <c r="V10012">
        <v>252</v>
      </c>
      <c r="W10012">
        <v>178</v>
      </c>
      <c r="X10012">
        <v>9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</row>
    <row r="10013" spans="1:30" x14ac:dyDescent="0.2">
      <c r="A10013" s="63"/>
      <c r="B10013">
        <v>17</v>
      </c>
      <c r="C10013">
        <v>0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48</v>
      </c>
      <c r="T10013">
        <v>227</v>
      </c>
      <c r="U10013">
        <v>252</v>
      </c>
      <c r="V10013">
        <v>252</v>
      </c>
      <c r="W10013">
        <v>63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</row>
    <row r="10014" spans="1:30" x14ac:dyDescent="0.2">
      <c r="A10014" s="63"/>
      <c r="B10014">
        <v>18</v>
      </c>
      <c r="C10014">
        <v>0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226</v>
      </c>
      <c r="T10014">
        <v>253</v>
      </c>
      <c r="U10014">
        <v>253</v>
      </c>
      <c r="V10014">
        <v>112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</row>
    <row r="10015" spans="1:30" x14ac:dyDescent="0.2">
      <c r="A10015" s="63"/>
      <c r="B10015">
        <v>19</v>
      </c>
      <c r="C10015">
        <v>0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48</v>
      </c>
      <c r="R10015">
        <v>147</v>
      </c>
      <c r="S10015">
        <v>249</v>
      </c>
      <c r="T10015">
        <v>252</v>
      </c>
      <c r="U10015">
        <v>179</v>
      </c>
      <c r="V10015">
        <v>12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</row>
    <row r="10016" spans="1:30" x14ac:dyDescent="0.2">
      <c r="A10016" s="63"/>
      <c r="B10016">
        <v>20</v>
      </c>
      <c r="C10016">
        <v>0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7</v>
      </c>
      <c r="Q10016">
        <v>165</v>
      </c>
      <c r="R10016">
        <v>253</v>
      </c>
      <c r="S10016">
        <v>252</v>
      </c>
      <c r="T10016">
        <v>208</v>
      </c>
      <c r="U10016">
        <v>19</v>
      </c>
      <c r="V10016">
        <v>0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</row>
    <row r="10017" spans="1:33" x14ac:dyDescent="0.2">
      <c r="A10017" s="63"/>
      <c r="B10017">
        <v>21</v>
      </c>
      <c r="C10017">
        <v>0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7</v>
      </c>
      <c r="P10017">
        <v>131</v>
      </c>
      <c r="Q10017">
        <v>252</v>
      </c>
      <c r="R10017">
        <v>253</v>
      </c>
      <c r="S10017">
        <v>242</v>
      </c>
      <c r="T10017">
        <v>96</v>
      </c>
      <c r="U10017">
        <v>0</v>
      </c>
      <c r="V10017">
        <v>0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</row>
    <row r="10018" spans="1:33" x14ac:dyDescent="0.2">
      <c r="A10018" s="63"/>
      <c r="B10018">
        <v>22</v>
      </c>
      <c r="C10018">
        <v>0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135</v>
      </c>
      <c r="P10018">
        <v>252</v>
      </c>
      <c r="Q10018">
        <v>252</v>
      </c>
      <c r="R10018">
        <v>253</v>
      </c>
      <c r="S10018">
        <v>89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</row>
    <row r="10019" spans="1:33" x14ac:dyDescent="0.2">
      <c r="A10019" s="63"/>
      <c r="B10019">
        <v>23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101</v>
      </c>
      <c r="O10019">
        <v>222</v>
      </c>
      <c r="P10019">
        <v>253</v>
      </c>
      <c r="Q10019">
        <v>253</v>
      </c>
      <c r="R10019">
        <v>204</v>
      </c>
      <c r="S10019">
        <v>15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</row>
    <row r="10020" spans="1:33" x14ac:dyDescent="0.2">
      <c r="A10020" s="63"/>
      <c r="B10020">
        <v>24</v>
      </c>
      <c r="C10020">
        <v>0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38</v>
      </c>
      <c r="N10020">
        <v>234</v>
      </c>
      <c r="O10020">
        <v>252</v>
      </c>
      <c r="P10020">
        <v>252</v>
      </c>
      <c r="Q10020">
        <v>127</v>
      </c>
      <c r="R10020">
        <v>15</v>
      </c>
      <c r="S10020">
        <v>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</row>
    <row r="10021" spans="1:33" x14ac:dyDescent="0.2">
      <c r="A10021" s="63"/>
      <c r="B10021">
        <v>25</v>
      </c>
      <c r="C10021">
        <v>0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32</v>
      </c>
      <c r="M10021">
        <v>222</v>
      </c>
      <c r="N10021">
        <v>252</v>
      </c>
      <c r="O10021">
        <v>252</v>
      </c>
      <c r="P10021">
        <v>245</v>
      </c>
      <c r="Q10021">
        <v>87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</row>
    <row r="10022" spans="1:33" x14ac:dyDescent="0.2">
      <c r="A10022" s="63"/>
      <c r="B10022">
        <v>26</v>
      </c>
      <c r="C10022">
        <v>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140</v>
      </c>
      <c r="M10022">
        <v>253</v>
      </c>
      <c r="N10022">
        <v>252</v>
      </c>
      <c r="O10022">
        <v>198</v>
      </c>
      <c r="P10022">
        <v>74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</row>
    <row r="10023" spans="1:33" x14ac:dyDescent="0.2">
      <c r="A10023" s="63"/>
      <c r="B10023">
        <v>27</v>
      </c>
      <c r="C10023">
        <v>0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140</v>
      </c>
      <c r="M10023">
        <v>253</v>
      </c>
      <c r="N10023">
        <v>204</v>
      </c>
      <c r="O10023">
        <v>25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</row>
    <row r="10024" spans="1:33" x14ac:dyDescent="0.2">
      <c r="A10024" s="63"/>
      <c r="B10024">
        <v>28</v>
      </c>
      <c r="C10024">
        <v>0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</row>
    <row r="10025" spans="1:33" x14ac:dyDescent="0.2">
      <c r="A10025" s="63"/>
    </row>
    <row r="10026" spans="1:33" x14ac:dyDescent="0.2">
      <c r="A10026" s="63">
        <v>335</v>
      </c>
      <c r="C10026">
        <v>1</v>
      </c>
      <c r="D10026">
        <v>2</v>
      </c>
      <c r="E10026">
        <v>3</v>
      </c>
      <c r="F10026">
        <v>4</v>
      </c>
      <c r="G10026">
        <v>5</v>
      </c>
      <c r="H10026">
        <v>6</v>
      </c>
      <c r="I10026">
        <v>7</v>
      </c>
      <c r="J10026">
        <v>8</v>
      </c>
      <c r="K10026">
        <v>9</v>
      </c>
      <c r="L10026">
        <v>10</v>
      </c>
      <c r="M10026">
        <v>11</v>
      </c>
      <c r="N10026">
        <v>12</v>
      </c>
      <c r="O10026">
        <v>13</v>
      </c>
      <c r="P10026">
        <v>14</v>
      </c>
      <c r="Q10026">
        <v>15</v>
      </c>
      <c r="R10026">
        <v>16</v>
      </c>
      <c r="S10026">
        <v>17</v>
      </c>
      <c r="T10026">
        <v>18</v>
      </c>
      <c r="U10026">
        <v>19</v>
      </c>
      <c r="V10026">
        <v>20</v>
      </c>
      <c r="W10026">
        <v>21</v>
      </c>
      <c r="X10026">
        <v>22</v>
      </c>
      <c r="Y10026">
        <v>23</v>
      </c>
      <c r="Z10026">
        <v>24</v>
      </c>
      <c r="AA10026">
        <v>25</v>
      </c>
      <c r="AB10026">
        <v>26</v>
      </c>
      <c r="AC10026">
        <v>27</v>
      </c>
      <c r="AD10026">
        <v>28</v>
      </c>
    </row>
    <row r="10027" spans="1:33" x14ac:dyDescent="0.2">
      <c r="A10027" s="63"/>
      <c r="B10027">
        <v>1</v>
      </c>
      <c r="C10027">
        <v>0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G10027">
        <v>4</v>
      </c>
    </row>
    <row r="10028" spans="1:33" x14ac:dyDescent="0.2">
      <c r="A10028" s="63"/>
      <c r="B10028">
        <v>2</v>
      </c>
      <c r="C10028">
        <v>0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</row>
    <row r="10029" spans="1:33" x14ac:dyDescent="0.2">
      <c r="A10029" s="63"/>
      <c r="B10029">
        <v>3</v>
      </c>
      <c r="C10029">
        <v>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</row>
    <row r="10030" spans="1:33" x14ac:dyDescent="0.2">
      <c r="A10030" s="63"/>
      <c r="B10030">
        <v>4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</row>
    <row r="10031" spans="1:33" x14ac:dyDescent="0.2">
      <c r="A10031" s="63"/>
      <c r="B10031">
        <v>5</v>
      </c>
      <c r="C10031">
        <v>0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89</v>
      </c>
      <c r="M10031">
        <v>182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</row>
    <row r="10032" spans="1:33" x14ac:dyDescent="0.2">
      <c r="A10032" s="63"/>
      <c r="B10032">
        <v>6</v>
      </c>
      <c r="C10032">
        <v>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130</v>
      </c>
      <c r="M10032">
        <v>181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</row>
    <row r="10033" spans="1:30" x14ac:dyDescent="0.2">
      <c r="A10033" s="63"/>
      <c r="B10033">
        <v>7</v>
      </c>
      <c r="C10033">
        <v>0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12</v>
      </c>
      <c r="L10033">
        <v>191</v>
      </c>
      <c r="M10033">
        <v>181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13</v>
      </c>
      <c r="U10033">
        <v>80</v>
      </c>
      <c r="V10033">
        <v>11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</row>
    <row r="10034" spans="1:30" x14ac:dyDescent="0.2">
      <c r="A10034" s="63"/>
      <c r="B10034">
        <v>8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84</v>
      </c>
      <c r="L10034">
        <v>254</v>
      </c>
      <c r="M10034">
        <v>105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165</v>
      </c>
      <c r="U10034">
        <v>244</v>
      </c>
      <c r="V10034">
        <v>49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</row>
    <row r="10035" spans="1:30" x14ac:dyDescent="0.2">
      <c r="A10035" s="63"/>
      <c r="B10035">
        <v>9</v>
      </c>
      <c r="C10035">
        <v>0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179</v>
      </c>
      <c r="L10035">
        <v>252</v>
      </c>
      <c r="M10035">
        <v>7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39</v>
      </c>
      <c r="T10035">
        <v>250</v>
      </c>
      <c r="U10035">
        <v>128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</row>
    <row r="10036" spans="1:30" x14ac:dyDescent="0.2">
      <c r="A10036" s="63"/>
      <c r="B10036">
        <v>10</v>
      </c>
      <c r="C10036">
        <v>0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188</v>
      </c>
      <c r="L10036">
        <v>228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42</v>
      </c>
      <c r="T10036">
        <v>255</v>
      </c>
      <c r="U10036">
        <v>9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</row>
    <row r="10037" spans="1:30" x14ac:dyDescent="0.2">
      <c r="A10037" s="63"/>
      <c r="B10037">
        <v>11</v>
      </c>
      <c r="C10037">
        <v>0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33</v>
      </c>
      <c r="K10037">
        <v>247</v>
      </c>
      <c r="L10037">
        <v>136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133</v>
      </c>
      <c r="T10037">
        <v>254</v>
      </c>
      <c r="U10037">
        <v>15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</row>
    <row r="10038" spans="1:30" x14ac:dyDescent="0.2">
      <c r="A10038" s="63"/>
      <c r="B10038">
        <v>12</v>
      </c>
      <c r="C10038">
        <v>0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37</v>
      </c>
      <c r="K10038">
        <v>254</v>
      </c>
      <c r="L10038">
        <v>125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172</v>
      </c>
      <c r="T10038">
        <v>254</v>
      </c>
      <c r="U10038">
        <v>15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</row>
    <row r="10039" spans="1:30" x14ac:dyDescent="0.2">
      <c r="A10039" s="63"/>
      <c r="B10039">
        <v>13</v>
      </c>
      <c r="C10039">
        <v>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37</v>
      </c>
      <c r="K10039">
        <v>254</v>
      </c>
      <c r="L10039">
        <v>125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43</v>
      </c>
      <c r="S10039">
        <v>252</v>
      </c>
      <c r="T10039">
        <v>254</v>
      </c>
      <c r="U10039">
        <v>15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</row>
    <row r="10040" spans="1:30" x14ac:dyDescent="0.2">
      <c r="A10040" s="63"/>
      <c r="B10040">
        <v>14</v>
      </c>
      <c r="C10040">
        <v>0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37</v>
      </c>
      <c r="K10040">
        <v>254</v>
      </c>
      <c r="L10040">
        <v>125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100</v>
      </c>
      <c r="S10040">
        <v>254</v>
      </c>
      <c r="T10040">
        <v>254</v>
      </c>
      <c r="U10040">
        <v>64</v>
      </c>
      <c r="V10040">
        <v>53</v>
      </c>
      <c r="W10040">
        <v>61</v>
      </c>
      <c r="X10040">
        <v>128</v>
      </c>
      <c r="Y10040">
        <v>8</v>
      </c>
      <c r="Z10040">
        <v>0</v>
      </c>
      <c r="AA10040">
        <v>0</v>
      </c>
      <c r="AB10040">
        <v>0</v>
      </c>
      <c r="AC10040">
        <v>0</v>
      </c>
      <c r="AD10040">
        <v>0</v>
      </c>
    </row>
    <row r="10041" spans="1:30" x14ac:dyDescent="0.2">
      <c r="A10041" s="63"/>
      <c r="B10041">
        <v>15</v>
      </c>
      <c r="C10041">
        <v>0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37</v>
      </c>
      <c r="K10041">
        <v>254</v>
      </c>
      <c r="L10041">
        <v>228</v>
      </c>
      <c r="M10041">
        <v>203</v>
      </c>
      <c r="N10041">
        <v>197</v>
      </c>
      <c r="O10041">
        <v>100</v>
      </c>
      <c r="P10041">
        <v>144</v>
      </c>
      <c r="Q10041">
        <v>203</v>
      </c>
      <c r="R10041">
        <v>223</v>
      </c>
      <c r="S10041">
        <v>254</v>
      </c>
      <c r="T10041">
        <v>254</v>
      </c>
      <c r="U10041">
        <v>254</v>
      </c>
      <c r="V10041">
        <v>254</v>
      </c>
      <c r="W10041">
        <v>254</v>
      </c>
      <c r="X10041">
        <v>228</v>
      </c>
      <c r="Y10041">
        <v>22</v>
      </c>
      <c r="Z10041">
        <v>0</v>
      </c>
      <c r="AA10041">
        <v>0</v>
      </c>
      <c r="AB10041">
        <v>0</v>
      </c>
      <c r="AC10041">
        <v>0</v>
      </c>
      <c r="AD10041">
        <v>0</v>
      </c>
    </row>
    <row r="10042" spans="1:30" x14ac:dyDescent="0.2">
      <c r="A10042" s="63"/>
      <c r="B10042">
        <v>16</v>
      </c>
      <c r="C10042">
        <v>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1</v>
      </c>
      <c r="K10042">
        <v>82</v>
      </c>
      <c r="L10042">
        <v>209</v>
      </c>
      <c r="M10042">
        <v>254</v>
      </c>
      <c r="N10042">
        <v>254</v>
      </c>
      <c r="O10042">
        <v>254</v>
      </c>
      <c r="P10042">
        <v>254</v>
      </c>
      <c r="Q10042">
        <v>254</v>
      </c>
      <c r="R10042">
        <v>254</v>
      </c>
      <c r="S10042">
        <v>254</v>
      </c>
      <c r="T10042">
        <v>240</v>
      </c>
      <c r="U10042">
        <v>115</v>
      </c>
      <c r="V10042">
        <v>109</v>
      </c>
      <c r="W10042">
        <v>109</v>
      </c>
      <c r="X10042">
        <v>37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</row>
    <row r="10043" spans="1:30" x14ac:dyDescent="0.2">
      <c r="A10043" s="63"/>
      <c r="B10043">
        <v>17</v>
      </c>
      <c r="C10043">
        <v>0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7</v>
      </c>
      <c r="M10043">
        <v>62</v>
      </c>
      <c r="N10043">
        <v>111</v>
      </c>
      <c r="O10043">
        <v>98</v>
      </c>
      <c r="P10043">
        <v>62</v>
      </c>
      <c r="Q10043">
        <v>84</v>
      </c>
      <c r="R10043">
        <v>237</v>
      </c>
      <c r="S10043">
        <v>240</v>
      </c>
      <c r="T10043">
        <v>66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</row>
    <row r="10044" spans="1:30" x14ac:dyDescent="0.2">
      <c r="A10044" s="63"/>
      <c r="B10044">
        <v>18</v>
      </c>
      <c r="C10044">
        <v>0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50</v>
      </c>
      <c r="R10044">
        <v>252</v>
      </c>
      <c r="S10044">
        <v>213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</row>
    <row r="10045" spans="1:30" x14ac:dyDescent="0.2">
      <c r="A10045" s="63"/>
      <c r="B10045">
        <v>19</v>
      </c>
      <c r="C10045">
        <v>0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53</v>
      </c>
      <c r="R10045">
        <v>254</v>
      </c>
      <c r="S10045">
        <v>213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</row>
    <row r="10046" spans="1:30" x14ac:dyDescent="0.2">
      <c r="A10046" s="63"/>
      <c r="B10046">
        <v>20</v>
      </c>
      <c r="C10046">
        <v>0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104</v>
      </c>
      <c r="R10046">
        <v>254</v>
      </c>
      <c r="S10046">
        <v>161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</row>
    <row r="10047" spans="1:30" x14ac:dyDescent="0.2">
      <c r="A10047" s="63"/>
      <c r="B10047">
        <v>21</v>
      </c>
      <c r="C10047">
        <v>0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156</v>
      </c>
      <c r="R10047">
        <v>254</v>
      </c>
      <c r="S10047">
        <v>39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</row>
    <row r="10048" spans="1:30" x14ac:dyDescent="0.2">
      <c r="A10048" s="63"/>
      <c r="B10048">
        <v>22</v>
      </c>
      <c r="C10048">
        <v>0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5</v>
      </c>
      <c r="Q10048">
        <v>241</v>
      </c>
      <c r="R10048">
        <v>169</v>
      </c>
      <c r="S10048">
        <v>1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</row>
    <row r="10049" spans="1:33" x14ac:dyDescent="0.2">
      <c r="A10049" s="63"/>
      <c r="B10049">
        <v>23</v>
      </c>
      <c r="C10049">
        <v>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72</v>
      </c>
      <c r="Q10049">
        <v>254</v>
      </c>
      <c r="R10049">
        <v>218</v>
      </c>
      <c r="S10049">
        <v>7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</row>
    <row r="10050" spans="1:33" x14ac:dyDescent="0.2">
      <c r="A10050" s="63"/>
      <c r="B10050">
        <v>24</v>
      </c>
      <c r="C10050">
        <v>0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25</v>
      </c>
      <c r="Q10050">
        <v>254</v>
      </c>
      <c r="R10050">
        <v>214</v>
      </c>
      <c r="S10050">
        <v>22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</row>
    <row r="10051" spans="1:33" x14ac:dyDescent="0.2">
      <c r="A10051" s="63"/>
      <c r="B10051">
        <v>25</v>
      </c>
      <c r="C10051">
        <v>0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</row>
    <row r="10052" spans="1:33" x14ac:dyDescent="0.2">
      <c r="A10052" s="63"/>
      <c r="B10052">
        <v>26</v>
      </c>
      <c r="C10052">
        <v>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</row>
    <row r="10053" spans="1:33" x14ac:dyDescent="0.2">
      <c r="A10053" s="63"/>
      <c r="B10053">
        <v>27</v>
      </c>
      <c r="C10053">
        <v>0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</row>
    <row r="10054" spans="1:33" x14ac:dyDescent="0.2">
      <c r="A10054" s="63"/>
      <c r="B10054">
        <v>28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</row>
    <row r="10055" spans="1:33" x14ac:dyDescent="0.2">
      <c r="A10055" s="63"/>
    </row>
    <row r="10056" spans="1:33" x14ac:dyDescent="0.2">
      <c r="A10056" s="63">
        <v>336</v>
      </c>
      <c r="C10056">
        <v>1</v>
      </c>
      <c r="D10056">
        <v>2</v>
      </c>
      <c r="E10056">
        <v>3</v>
      </c>
      <c r="F10056">
        <v>4</v>
      </c>
      <c r="G10056">
        <v>5</v>
      </c>
      <c r="H10056">
        <v>6</v>
      </c>
      <c r="I10056">
        <v>7</v>
      </c>
      <c r="J10056">
        <v>8</v>
      </c>
      <c r="K10056">
        <v>9</v>
      </c>
      <c r="L10056">
        <v>10</v>
      </c>
      <c r="M10056">
        <v>11</v>
      </c>
      <c r="N10056">
        <v>12</v>
      </c>
      <c r="O10056">
        <v>13</v>
      </c>
      <c r="P10056">
        <v>14</v>
      </c>
      <c r="Q10056">
        <v>15</v>
      </c>
      <c r="R10056">
        <v>16</v>
      </c>
      <c r="S10056">
        <v>17</v>
      </c>
      <c r="T10056">
        <v>18</v>
      </c>
      <c r="U10056">
        <v>19</v>
      </c>
      <c r="V10056">
        <v>20</v>
      </c>
      <c r="W10056">
        <v>21</v>
      </c>
      <c r="X10056">
        <v>22</v>
      </c>
      <c r="Y10056">
        <v>23</v>
      </c>
      <c r="Z10056">
        <v>24</v>
      </c>
      <c r="AA10056">
        <v>25</v>
      </c>
      <c r="AB10056">
        <v>26</v>
      </c>
      <c r="AC10056">
        <v>27</v>
      </c>
      <c r="AD10056">
        <v>28</v>
      </c>
    </row>
    <row r="10057" spans="1:33" x14ac:dyDescent="0.2">
      <c r="A10057" s="63"/>
      <c r="B10057">
        <v>1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G10057">
        <v>4</v>
      </c>
    </row>
    <row r="10058" spans="1:33" x14ac:dyDescent="0.2">
      <c r="A10058" s="63"/>
      <c r="B10058">
        <v>2</v>
      </c>
      <c r="C10058">
        <v>0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</row>
    <row r="10059" spans="1:33" x14ac:dyDescent="0.2">
      <c r="A10059" s="63"/>
      <c r="B10059">
        <v>3</v>
      </c>
      <c r="C10059">
        <v>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</row>
    <row r="10060" spans="1:33" x14ac:dyDescent="0.2">
      <c r="A10060" s="63"/>
      <c r="B10060">
        <v>4</v>
      </c>
      <c r="C10060">
        <v>0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</row>
    <row r="10061" spans="1:33" x14ac:dyDescent="0.2">
      <c r="A10061" s="63"/>
      <c r="B10061">
        <v>5</v>
      </c>
      <c r="C10061">
        <v>0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213</v>
      </c>
      <c r="X10061">
        <v>223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</row>
    <row r="10062" spans="1:33" x14ac:dyDescent="0.2">
      <c r="A10062" s="63"/>
      <c r="B10062">
        <v>6</v>
      </c>
      <c r="C10062">
        <v>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20</v>
      </c>
      <c r="W10062">
        <v>225</v>
      </c>
      <c r="X10062">
        <v>189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</row>
    <row r="10063" spans="1:33" x14ac:dyDescent="0.2">
      <c r="A10063" s="63"/>
      <c r="B10063">
        <v>7</v>
      </c>
      <c r="C10063">
        <v>0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1</v>
      </c>
      <c r="V10063">
        <v>117</v>
      </c>
      <c r="W10063">
        <v>254</v>
      </c>
      <c r="X10063">
        <v>114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</row>
    <row r="10064" spans="1:33" x14ac:dyDescent="0.2">
      <c r="A10064" s="63"/>
      <c r="B10064">
        <v>8</v>
      </c>
      <c r="C10064">
        <v>0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46</v>
      </c>
      <c r="V10064">
        <v>254</v>
      </c>
      <c r="W10064">
        <v>254</v>
      </c>
      <c r="X10064">
        <v>95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</row>
    <row r="10065" spans="1:30" x14ac:dyDescent="0.2">
      <c r="A10065" s="63"/>
      <c r="B10065">
        <v>9</v>
      </c>
      <c r="C10065">
        <v>0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171</v>
      </c>
      <c r="V10065">
        <v>254</v>
      </c>
      <c r="W10065">
        <v>142</v>
      </c>
      <c r="X10065">
        <v>2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</row>
    <row r="10066" spans="1:30" x14ac:dyDescent="0.2">
      <c r="A10066" s="63"/>
      <c r="B10066">
        <v>10</v>
      </c>
      <c r="C10066">
        <v>0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89</v>
      </c>
      <c r="U10066">
        <v>253</v>
      </c>
      <c r="V10066">
        <v>252</v>
      </c>
      <c r="W10066">
        <v>41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</row>
    <row r="10067" spans="1:30" x14ac:dyDescent="0.2">
      <c r="A10067" s="63"/>
      <c r="B10067">
        <v>11</v>
      </c>
      <c r="C10067">
        <v>0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3</v>
      </c>
      <c r="M10067">
        <v>70</v>
      </c>
      <c r="N10067">
        <v>58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120</v>
      </c>
      <c r="U10067">
        <v>254</v>
      </c>
      <c r="V10067">
        <v>189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</row>
    <row r="10068" spans="1:30" x14ac:dyDescent="0.2">
      <c r="A10068" s="63"/>
      <c r="B10068">
        <v>12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131</v>
      </c>
      <c r="M10068">
        <v>254</v>
      </c>
      <c r="N10068">
        <v>84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207</v>
      </c>
      <c r="U10068">
        <v>254</v>
      </c>
      <c r="V10068">
        <v>106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</row>
    <row r="10069" spans="1:30" x14ac:dyDescent="0.2">
      <c r="A10069" s="63"/>
      <c r="B10069">
        <v>13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3</v>
      </c>
      <c r="K10069">
        <v>132</v>
      </c>
      <c r="L10069">
        <v>252</v>
      </c>
      <c r="M10069">
        <v>251</v>
      </c>
      <c r="N10069">
        <v>56</v>
      </c>
      <c r="O10069">
        <v>0</v>
      </c>
      <c r="P10069">
        <v>0</v>
      </c>
      <c r="Q10069">
        <v>0</v>
      </c>
      <c r="R10069">
        <v>0</v>
      </c>
      <c r="S10069">
        <v>109</v>
      </c>
      <c r="T10069">
        <v>251</v>
      </c>
      <c r="U10069">
        <v>229</v>
      </c>
      <c r="V10069">
        <v>7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</row>
    <row r="10070" spans="1:30" x14ac:dyDescent="0.2">
      <c r="A10070" s="63"/>
      <c r="B10070">
        <v>14</v>
      </c>
      <c r="C10070">
        <v>0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114</v>
      </c>
      <c r="K10070">
        <v>254</v>
      </c>
      <c r="L10070">
        <v>252</v>
      </c>
      <c r="M10070">
        <v>116</v>
      </c>
      <c r="N10070">
        <v>0</v>
      </c>
      <c r="O10070">
        <v>0</v>
      </c>
      <c r="P10070">
        <v>0</v>
      </c>
      <c r="Q10070">
        <v>0</v>
      </c>
      <c r="R10070">
        <v>14</v>
      </c>
      <c r="S10070">
        <v>224</v>
      </c>
      <c r="T10070">
        <v>254</v>
      </c>
      <c r="U10070">
        <v>204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</row>
    <row r="10071" spans="1:30" x14ac:dyDescent="0.2">
      <c r="A10071" s="63"/>
      <c r="B10071">
        <v>15</v>
      </c>
      <c r="C10071">
        <v>0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44</v>
      </c>
      <c r="J10071">
        <v>233</v>
      </c>
      <c r="K10071">
        <v>254</v>
      </c>
      <c r="L10071">
        <v>244</v>
      </c>
      <c r="M10071">
        <v>18</v>
      </c>
      <c r="N10071">
        <v>93</v>
      </c>
      <c r="O10071">
        <v>48</v>
      </c>
      <c r="P10071">
        <v>0</v>
      </c>
      <c r="Q10071">
        <v>0</v>
      </c>
      <c r="R10071">
        <v>108</v>
      </c>
      <c r="S10071">
        <v>254</v>
      </c>
      <c r="T10071">
        <v>254</v>
      </c>
      <c r="U10071">
        <v>8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</row>
    <row r="10072" spans="1:30" x14ac:dyDescent="0.2">
      <c r="A10072" s="63"/>
      <c r="B10072">
        <v>16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216</v>
      </c>
      <c r="J10072">
        <v>254</v>
      </c>
      <c r="K10072">
        <v>254</v>
      </c>
      <c r="L10072">
        <v>254</v>
      </c>
      <c r="M10072">
        <v>242</v>
      </c>
      <c r="N10072">
        <v>254</v>
      </c>
      <c r="O10072">
        <v>247</v>
      </c>
      <c r="P10072">
        <v>169</v>
      </c>
      <c r="Q10072">
        <v>130</v>
      </c>
      <c r="R10072">
        <v>241</v>
      </c>
      <c r="S10072">
        <v>254</v>
      </c>
      <c r="T10072">
        <v>213</v>
      </c>
      <c r="U10072">
        <v>15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</row>
    <row r="10073" spans="1:30" x14ac:dyDescent="0.2">
      <c r="A10073" s="63"/>
      <c r="B10073">
        <v>17</v>
      </c>
      <c r="C10073">
        <v>0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223</v>
      </c>
      <c r="J10073">
        <v>254</v>
      </c>
      <c r="K10073">
        <v>254</v>
      </c>
      <c r="L10073">
        <v>226</v>
      </c>
      <c r="M10073">
        <v>195</v>
      </c>
      <c r="N10073">
        <v>195</v>
      </c>
      <c r="O10073">
        <v>195</v>
      </c>
      <c r="P10073">
        <v>233</v>
      </c>
      <c r="Q10073">
        <v>254</v>
      </c>
      <c r="R10073">
        <v>254</v>
      </c>
      <c r="S10073">
        <v>254</v>
      </c>
      <c r="T10073">
        <v>190</v>
      </c>
      <c r="U10073">
        <v>41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</row>
    <row r="10074" spans="1:30" x14ac:dyDescent="0.2">
      <c r="A10074" s="63"/>
      <c r="B10074">
        <v>18</v>
      </c>
      <c r="C10074">
        <v>0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45</v>
      </c>
      <c r="J10074">
        <v>138</v>
      </c>
      <c r="K10074">
        <v>48</v>
      </c>
      <c r="L10074">
        <v>26</v>
      </c>
      <c r="M10074">
        <v>0</v>
      </c>
      <c r="N10074">
        <v>0</v>
      </c>
      <c r="O10074">
        <v>0</v>
      </c>
      <c r="P10074">
        <v>117</v>
      </c>
      <c r="Q10074">
        <v>254</v>
      </c>
      <c r="R10074">
        <v>254</v>
      </c>
      <c r="S10074">
        <v>164</v>
      </c>
      <c r="T10074">
        <v>3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</row>
    <row r="10075" spans="1:30" x14ac:dyDescent="0.2">
      <c r="A10075" s="63"/>
      <c r="B10075">
        <v>19</v>
      </c>
      <c r="C10075">
        <v>0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9</v>
      </c>
      <c r="P10075">
        <v>212</v>
      </c>
      <c r="Q10075">
        <v>254</v>
      </c>
      <c r="R10075">
        <v>231</v>
      </c>
      <c r="S10075">
        <v>41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</row>
    <row r="10076" spans="1:30" x14ac:dyDescent="0.2">
      <c r="A10076" s="63"/>
      <c r="B10076">
        <v>20</v>
      </c>
      <c r="C10076">
        <v>0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91</v>
      </c>
      <c r="P10076">
        <v>255</v>
      </c>
      <c r="Q10076">
        <v>254</v>
      </c>
      <c r="R10076">
        <v>5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</row>
    <row r="10077" spans="1:30" x14ac:dyDescent="0.2">
      <c r="A10077" s="63"/>
      <c r="B10077">
        <v>21</v>
      </c>
      <c r="C10077">
        <v>0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126</v>
      </c>
      <c r="P10077">
        <v>254</v>
      </c>
      <c r="Q10077">
        <v>254</v>
      </c>
      <c r="R10077">
        <v>16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</row>
    <row r="10078" spans="1:30" x14ac:dyDescent="0.2">
      <c r="A10078" s="63"/>
      <c r="B10078">
        <v>22</v>
      </c>
      <c r="C10078">
        <v>0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126</v>
      </c>
      <c r="P10078">
        <v>254</v>
      </c>
      <c r="Q10078">
        <v>163</v>
      </c>
      <c r="R10078">
        <v>1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</row>
    <row r="10079" spans="1:30" x14ac:dyDescent="0.2">
      <c r="A10079" s="63"/>
      <c r="B10079">
        <v>23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126</v>
      </c>
      <c r="P10079">
        <v>254</v>
      </c>
      <c r="Q10079">
        <v>162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</row>
    <row r="10080" spans="1:30" x14ac:dyDescent="0.2">
      <c r="A10080" s="63"/>
      <c r="B10080">
        <v>24</v>
      </c>
      <c r="C10080">
        <v>0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126</v>
      </c>
      <c r="P10080">
        <v>254</v>
      </c>
      <c r="Q10080">
        <v>7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</row>
    <row r="10081" spans="1:33" x14ac:dyDescent="0.2">
      <c r="A10081" s="63"/>
      <c r="B10081">
        <v>25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</row>
    <row r="10082" spans="1:33" x14ac:dyDescent="0.2">
      <c r="A10082" s="63"/>
      <c r="B10082">
        <v>26</v>
      </c>
      <c r="C10082">
        <v>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</row>
    <row r="10083" spans="1:33" x14ac:dyDescent="0.2">
      <c r="A10083" s="63"/>
      <c r="B10083">
        <v>27</v>
      </c>
      <c r="C10083">
        <v>0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</row>
    <row r="10084" spans="1:33" x14ac:dyDescent="0.2">
      <c r="A10084" s="63"/>
      <c r="B10084">
        <v>28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</row>
    <row r="10085" spans="1:33" x14ac:dyDescent="0.2">
      <c r="A10085" s="63"/>
    </row>
    <row r="10086" spans="1:33" x14ac:dyDescent="0.2">
      <c r="A10086" s="63">
        <v>337</v>
      </c>
      <c r="C10086">
        <v>1</v>
      </c>
      <c r="D10086">
        <v>2</v>
      </c>
      <c r="E10086">
        <v>3</v>
      </c>
      <c r="F10086">
        <v>4</v>
      </c>
      <c r="G10086">
        <v>5</v>
      </c>
      <c r="H10086">
        <v>6</v>
      </c>
      <c r="I10086">
        <v>7</v>
      </c>
      <c r="J10086">
        <v>8</v>
      </c>
      <c r="K10086">
        <v>9</v>
      </c>
      <c r="L10086">
        <v>10</v>
      </c>
      <c r="M10086">
        <v>11</v>
      </c>
      <c r="N10086">
        <v>12</v>
      </c>
      <c r="O10086">
        <v>13</v>
      </c>
      <c r="P10086">
        <v>14</v>
      </c>
      <c r="Q10086">
        <v>15</v>
      </c>
      <c r="R10086">
        <v>16</v>
      </c>
      <c r="S10086">
        <v>17</v>
      </c>
      <c r="T10086">
        <v>18</v>
      </c>
      <c r="U10086">
        <v>19</v>
      </c>
      <c r="V10086">
        <v>20</v>
      </c>
      <c r="W10086">
        <v>21</v>
      </c>
      <c r="X10086">
        <v>22</v>
      </c>
      <c r="Y10086">
        <v>23</v>
      </c>
      <c r="Z10086">
        <v>24</v>
      </c>
      <c r="AA10086">
        <v>25</v>
      </c>
      <c r="AB10086">
        <v>26</v>
      </c>
      <c r="AC10086">
        <v>27</v>
      </c>
      <c r="AD10086">
        <v>28</v>
      </c>
    </row>
    <row r="10087" spans="1:33" x14ac:dyDescent="0.2">
      <c r="A10087" s="63"/>
      <c r="B10087">
        <v>1</v>
      </c>
      <c r="C10087">
        <v>0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G10087">
        <v>9</v>
      </c>
    </row>
    <row r="10088" spans="1:33" x14ac:dyDescent="0.2">
      <c r="A10088" s="63"/>
      <c r="B10088">
        <v>2</v>
      </c>
      <c r="C10088">
        <v>0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</row>
    <row r="10089" spans="1:33" x14ac:dyDescent="0.2">
      <c r="A10089" s="63"/>
      <c r="B10089">
        <v>3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</row>
    <row r="10090" spans="1:33" x14ac:dyDescent="0.2">
      <c r="A10090" s="63"/>
      <c r="B10090">
        <v>4</v>
      </c>
      <c r="C10090">
        <v>0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</row>
    <row r="10091" spans="1:33" x14ac:dyDescent="0.2">
      <c r="A10091" s="63"/>
      <c r="B10091">
        <v>5</v>
      </c>
      <c r="C10091">
        <v>0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</row>
    <row r="10092" spans="1:33" x14ac:dyDescent="0.2">
      <c r="A10092" s="63"/>
      <c r="B10092">
        <v>6</v>
      </c>
      <c r="C10092">
        <v>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</row>
    <row r="10093" spans="1:33" x14ac:dyDescent="0.2">
      <c r="A10093" s="63"/>
      <c r="B10093">
        <v>7</v>
      </c>
      <c r="C10093">
        <v>0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20</v>
      </c>
      <c r="N10093">
        <v>134</v>
      </c>
      <c r="O10093">
        <v>253</v>
      </c>
      <c r="P10093">
        <v>253</v>
      </c>
      <c r="Q10093">
        <v>121</v>
      </c>
      <c r="R10093">
        <v>6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</row>
    <row r="10094" spans="1:33" x14ac:dyDescent="0.2">
      <c r="A10094" s="63"/>
      <c r="B10094">
        <v>8</v>
      </c>
      <c r="C10094">
        <v>0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23</v>
      </c>
      <c r="M10094">
        <v>129</v>
      </c>
      <c r="N10094">
        <v>252</v>
      </c>
      <c r="O10094">
        <v>252</v>
      </c>
      <c r="P10094">
        <v>252</v>
      </c>
      <c r="Q10094">
        <v>253</v>
      </c>
      <c r="R10094">
        <v>240</v>
      </c>
      <c r="S10094">
        <v>81</v>
      </c>
      <c r="T10094">
        <v>0</v>
      </c>
      <c r="U10094">
        <v>0</v>
      </c>
      <c r="V10094">
        <v>0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</row>
    <row r="10095" spans="1:33" x14ac:dyDescent="0.2">
      <c r="A10095" s="63"/>
      <c r="B10095">
        <v>9</v>
      </c>
      <c r="C10095">
        <v>0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103</v>
      </c>
      <c r="M10095">
        <v>252</v>
      </c>
      <c r="N10095">
        <v>252</v>
      </c>
      <c r="O10095">
        <v>252</v>
      </c>
      <c r="P10095">
        <v>252</v>
      </c>
      <c r="Q10095">
        <v>253</v>
      </c>
      <c r="R10095">
        <v>252</v>
      </c>
      <c r="S10095">
        <v>110</v>
      </c>
      <c r="T10095">
        <v>0</v>
      </c>
      <c r="U10095">
        <v>0</v>
      </c>
      <c r="V10095">
        <v>0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</row>
    <row r="10096" spans="1:33" x14ac:dyDescent="0.2">
      <c r="A10096" s="63"/>
      <c r="B10096">
        <v>10</v>
      </c>
      <c r="C10096">
        <v>0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22</v>
      </c>
      <c r="L10096">
        <v>207</v>
      </c>
      <c r="M10096">
        <v>252</v>
      </c>
      <c r="N10096">
        <v>252</v>
      </c>
      <c r="O10096">
        <v>241</v>
      </c>
      <c r="P10096">
        <v>39</v>
      </c>
      <c r="Q10096">
        <v>39</v>
      </c>
      <c r="R10096">
        <v>96</v>
      </c>
      <c r="S10096">
        <v>90</v>
      </c>
      <c r="T10096">
        <v>55</v>
      </c>
      <c r="U10096">
        <v>0</v>
      </c>
      <c r="V10096">
        <v>0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</row>
    <row r="10097" spans="1:30" x14ac:dyDescent="0.2">
      <c r="A10097" s="63"/>
      <c r="B10097">
        <v>11</v>
      </c>
      <c r="C10097">
        <v>0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103</v>
      </c>
      <c r="L10097">
        <v>252</v>
      </c>
      <c r="M10097">
        <v>252</v>
      </c>
      <c r="N10097">
        <v>252</v>
      </c>
      <c r="O10097">
        <v>203</v>
      </c>
      <c r="P10097">
        <v>0</v>
      </c>
      <c r="Q10097">
        <v>0</v>
      </c>
      <c r="R10097">
        <v>190</v>
      </c>
      <c r="S10097">
        <v>247</v>
      </c>
      <c r="T10097">
        <v>193</v>
      </c>
      <c r="U10097">
        <v>14</v>
      </c>
      <c r="V10097">
        <v>0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</row>
    <row r="10098" spans="1:30" x14ac:dyDescent="0.2">
      <c r="A10098" s="63"/>
      <c r="B10098">
        <v>12</v>
      </c>
      <c r="C10098">
        <v>0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200</v>
      </c>
      <c r="L10098">
        <v>252</v>
      </c>
      <c r="M10098">
        <v>252</v>
      </c>
      <c r="N10098">
        <v>252</v>
      </c>
      <c r="O10098">
        <v>106</v>
      </c>
      <c r="P10098">
        <v>0</v>
      </c>
      <c r="Q10098">
        <v>90</v>
      </c>
      <c r="R10098">
        <v>249</v>
      </c>
      <c r="S10098">
        <v>252</v>
      </c>
      <c r="T10098">
        <v>252</v>
      </c>
      <c r="U10098">
        <v>150</v>
      </c>
      <c r="V10098">
        <v>0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</row>
    <row r="10099" spans="1:30" x14ac:dyDescent="0.2">
      <c r="A10099" s="63"/>
      <c r="B10099">
        <v>13</v>
      </c>
      <c r="C10099">
        <v>0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200</v>
      </c>
      <c r="L10099">
        <v>252</v>
      </c>
      <c r="M10099">
        <v>252</v>
      </c>
      <c r="N10099">
        <v>233</v>
      </c>
      <c r="O10099">
        <v>33</v>
      </c>
      <c r="P10099">
        <v>0</v>
      </c>
      <c r="Q10099">
        <v>121</v>
      </c>
      <c r="R10099">
        <v>252</v>
      </c>
      <c r="S10099">
        <v>252</v>
      </c>
      <c r="T10099">
        <v>252</v>
      </c>
      <c r="U10099">
        <v>185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</row>
    <row r="10100" spans="1:30" x14ac:dyDescent="0.2">
      <c r="A10100" s="63"/>
      <c r="B10100">
        <v>14</v>
      </c>
      <c r="C10100">
        <v>0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200</v>
      </c>
      <c r="L10100">
        <v>252</v>
      </c>
      <c r="M10100">
        <v>252</v>
      </c>
      <c r="N10100">
        <v>242</v>
      </c>
      <c r="O10100">
        <v>69</v>
      </c>
      <c r="P10100">
        <v>27</v>
      </c>
      <c r="Q10100">
        <v>204</v>
      </c>
      <c r="R10100">
        <v>252</v>
      </c>
      <c r="S10100">
        <v>252</v>
      </c>
      <c r="T10100">
        <v>252</v>
      </c>
      <c r="U10100">
        <v>185</v>
      </c>
      <c r="V10100">
        <v>0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</row>
    <row r="10101" spans="1:30" x14ac:dyDescent="0.2">
      <c r="A10101" s="63"/>
      <c r="B10101">
        <v>15</v>
      </c>
      <c r="C10101">
        <v>0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193</v>
      </c>
      <c r="L10101">
        <v>252</v>
      </c>
      <c r="M10101">
        <v>252</v>
      </c>
      <c r="N10101">
        <v>252</v>
      </c>
      <c r="O10101">
        <v>126</v>
      </c>
      <c r="P10101">
        <v>246</v>
      </c>
      <c r="Q10101">
        <v>253</v>
      </c>
      <c r="R10101">
        <v>252</v>
      </c>
      <c r="S10101">
        <v>252</v>
      </c>
      <c r="T10101">
        <v>252</v>
      </c>
      <c r="U10101">
        <v>189</v>
      </c>
      <c r="V10101">
        <v>4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</row>
    <row r="10102" spans="1:30" x14ac:dyDescent="0.2">
      <c r="A10102" s="63"/>
      <c r="B10102">
        <v>16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67</v>
      </c>
      <c r="L10102">
        <v>252</v>
      </c>
      <c r="M10102">
        <v>252</v>
      </c>
      <c r="N10102">
        <v>252</v>
      </c>
      <c r="O10102">
        <v>246</v>
      </c>
      <c r="P10102">
        <v>196</v>
      </c>
      <c r="Q10102">
        <v>253</v>
      </c>
      <c r="R10102">
        <v>252</v>
      </c>
      <c r="S10102">
        <v>252</v>
      </c>
      <c r="T10102">
        <v>252</v>
      </c>
      <c r="U10102">
        <v>252</v>
      </c>
      <c r="V10102">
        <v>66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</row>
    <row r="10103" spans="1:30" x14ac:dyDescent="0.2">
      <c r="A10103" s="63"/>
      <c r="B10103">
        <v>17</v>
      </c>
      <c r="C10103">
        <v>0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36</v>
      </c>
      <c r="L10103">
        <v>222</v>
      </c>
      <c r="M10103">
        <v>253</v>
      </c>
      <c r="N10103">
        <v>253</v>
      </c>
      <c r="O10103">
        <v>253</v>
      </c>
      <c r="P10103">
        <v>253</v>
      </c>
      <c r="Q10103">
        <v>255</v>
      </c>
      <c r="R10103">
        <v>253</v>
      </c>
      <c r="S10103">
        <v>253</v>
      </c>
      <c r="T10103">
        <v>253</v>
      </c>
      <c r="U10103">
        <v>253</v>
      </c>
      <c r="V10103">
        <v>66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</row>
    <row r="10104" spans="1:30" x14ac:dyDescent="0.2">
      <c r="A10104" s="63"/>
      <c r="B10104">
        <v>18</v>
      </c>
      <c r="C10104">
        <v>0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130</v>
      </c>
      <c r="M10104">
        <v>252</v>
      </c>
      <c r="N10104">
        <v>252</v>
      </c>
      <c r="O10104">
        <v>252</v>
      </c>
      <c r="P10104">
        <v>252</v>
      </c>
      <c r="Q10104">
        <v>253</v>
      </c>
      <c r="R10104">
        <v>195</v>
      </c>
      <c r="S10104">
        <v>252</v>
      </c>
      <c r="T10104">
        <v>252</v>
      </c>
      <c r="U10104">
        <v>252</v>
      </c>
      <c r="V10104">
        <v>66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</row>
    <row r="10105" spans="1:30" x14ac:dyDescent="0.2">
      <c r="A10105" s="63"/>
      <c r="B10105">
        <v>19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6</v>
      </c>
      <c r="M10105">
        <v>118</v>
      </c>
      <c r="N10105">
        <v>89</v>
      </c>
      <c r="O10105">
        <v>158</v>
      </c>
      <c r="P10105">
        <v>158</v>
      </c>
      <c r="Q10105">
        <v>26</v>
      </c>
      <c r="R10105">
        <v>157</v>
      </c>
      <c r="S10105">
        <v>252</v>
      </c>
      <c r="T10105">
        <v>252</v>
      </c>
      <c r="U10105">
        <v>227</v>
      </c>
      <c r="V10105">
        <v>42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</row>
    <row r="10106" spans="1:30" x14ac:dyDescent="0.2">
      <c r="A10106" s="63"/>
      <c r="B10106">
        <v>20</v>
      </c>
      <c r="C10106">
        <v>0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0</v>
      </c>
      <c r="R10106">
        <v>197</v>
      </c>
      <c r="S10106">
        <v>252</v>
      </c>
      <c r="T10106">
        <v>252</v>
      </c>
      <c r="U10106">
        <v>185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</row>
    <row r="10107" spans="1:30" x14ac:dyDescent="0.2">
      <c r="A10107" s="63"/>
      <c r="B10107">
        <v>21</v>
      </c>
      <c r="C10107">
        <v>0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142</v>
      </c>
      <c r="S10107">
        <v>252</v>
      </c>
      <c r="T10107">
        <v>252</v>
      </c>
      <c r="U10107">
        <v>185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</row>
    <row r="10108" spans="1:30" x14ac:dyDescent="0.2">
      <c r="A10108" s="63"/>
      <c r="B10108">
        <v>22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240</v>
      </c>
      <c r="S10108">
        <v>252</v>
      </c>
      <c r="T10108">
        <v>252</v>
      </c>
      <c r="U10108">
        <v>87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</row>
    <row r="10109" spans="1:30" x14ac:dyDescent="0.2">
      <c r="A10109" s="63"/>
      <c r="B10109">
        <v>23</v>
      </c>
      <c r="C10109">
        <v>0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148</v>
      </c>
      <c r="S10109">
        <v>252</v>
      </c>
      <c r="T10109">
        <v>252</v>
      </c>
      <c r="U10109">
        <v>53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</row>
    <row r="10110" spans="1:30" x14ac:dyDescent="0.2">
      <c r="A10110" s="63"/>
      <c r="B10110">
        <v>24</v>
      </c>
      <c r="C10110">
        <v>0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107</v>
      </c>
      <c r="S10110">
        <v>252</v>
      </c>
      <c r="T10110">
        <v>252</v>
      </c>
      <c r="U10110">
        <v>53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</row>
    <row r="10111" spans="1:30" x14ac:dyDescent="0.2">
      <c r="A10111" s="63"/>
      <c r="B10111">
        <v>25</v>
      </c>
      <c r="C10111">
        <v>0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102</v>
      </c>
      <c r="S10111">
        <v>250</v>
      </c>
      <c r="T10111">
        <v>252</v>
      </c>
      <c r="U10111">
        <v>53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</row>
    <row r="10112" spans="1:30" x14ac:dyDescent="0.2">
      <c r="A10112" s="63"/>
      <c r="B10112">
        <v>26</v>
      </c>
      <c r="C10112">
        <v>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226</v>
      </c>
      <c r="T10112">
        <v>252</v>
      </c>
      <c r="U10112">
        <v>53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</row>
    <row r="10113" spans="1:33" x14ac:dyDescent="0.2">
      <c r="A10113" s="63"/>
      <c r="B10113">
        <v>27</v>
      </c>
      <c r="C10113">
        <v>0</v>
      </c>
      <c r="D10113">
        <v>0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</row>
    <row r="10114" spans="1:33" x14ac:dyDescent="0.2">
      <c r="A10114" s="63"/>
      <c r="B10114">
        <v>28</v>
      </c>
      <c r="C10114">
        <v>0</v>
      </c>
      <c r="D10114">
        <v>0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</row>
    <row r="10115" spans="1:33" x14ac:dyDescent="0.2">
      <c r="A10115" s="63"/>
    </row>
    <row r="10116" spans="1:33" x14ac:dyDescent="0.2">
      <c r="A10116" s="63">
        <v>338</v>
      </c>
      <c r="C10116">
        <v>1</v>
      </c>
      <c r="D10116">
        <v>2</v>
      </c>
      <c r="E10116">
        <v>3</v>
      </c>
      <c r="F10116">
        <v>4</v>
      </c>
      <c r="G10116">
        <v>5</v>
      </c>
      <c r="H10116">
        <v>6</v>
      </c>
      <c r="I10116">
        <v>7</v>
      </c>
      <c r="J10116">
        <v>8</v>
      </c>
      <c r="K10116">
        <v>9</v>
      </c>
      <c r="L10116">
        <v>10</v>
      </c>
      <c r="M10116">
        <v>11</v>
      </c>
      <c r="N10116">
        <v>12</v>
      </c>
      <c r="O10116">
        <v>13</v>
      </c>
      <c r="P10116">
        <v>14</v>
      </c>
      <c r="Q10116">
        <v>15</v>
      </c>
      <c r="R10116">
        <v>16</v>
      </c>
      <c r="S10116">
        <v>17</v>
      </c>
      <c r="T10116">
        <v>18</v>
      </c>
      <c r="U10116">
        <v>19</v>
      </c>
      <c r="V10116">
        <v>20</v>
      </c>
      <c r="W10116">
        <v>21</v>
      </c>
      <c r="X10116">
        <v>22</v>
      </c>
      <c r="Y10116">
        <v>23</v>
      </c>
      <c r="Z10116">
        <v>24</v>
      </c>
      <c r="AA10116">
        <v>25</v>
      </c>
      <c r="AB10116">
        <v>26</v>
      </c>
      <c r="AC10116">
        <v>27</v>
      </c>
      <c r="AD10116">
        <v>28</v>
      </c>
    </row>
    <row r="10117" spans="1:33" x14ac:dyDescent="0.2">
      <c r="A10117" s="63"/>
      <c r="B10117">
        <v>1</v>
      </c>
      <c r="C10117">
        <v>0</v>
      </c>
      <c r="D10117">
        <v>0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G10117">
        <v>2</v>
      </c>
    </row>
    <row r="10118" spans="1:33" x14ac:dyDescent="0.2">
      <c r="A10118" s="63"/>
      <c r="B10118">
        <v>2</v>
      </c>
      <c r="C10118">
        <v>0</v>
      </c>
      <c r="D10118">
        <v>0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</row>
    <row r="10119" spans="1:33" x14ac:dyDescent="0.2">
      <c r="A10119" s="63"/>
      <c r="B10119">
        <v>3</v>
      </c>
      <c r="C10119">
        <v>0</v>
      </c>
      <c r="D10119">
        <v>0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</row>
    <row r="10120" spans="1:33" x14ac:dyDescent="0.2">
      <c r="A10120" s="63"/>
      <c r="B10120">
        <v>4</v>
      </c>
      <c r="C10120">
        <v>0</v>
      </c>
      <c r="D10120">
        <v>0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47</v>
      </c>
      <c r="S10120">
        <v>109</v>
      </c>
      <c r="T10120">
        <v>212</v>
      </c>
      <c r="U10120">
        <v>253</v>
      </c>
      <c r="V10120">
        <v>110</v>
      </c>
      <c r="W10120">
        <v>78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</row>
    <row r="10121" spans="1:33" x14ac:dyDescent="0.2">
      <c r="A10121" s="63"/>
      <c r="B10121">
        <v>5</v>
      </c>
      <c r="C10121">
        <v>0</v>
      </c>
      <c r="D10121">
        <v>0</v>
      </c>
      <c r="E10121">
        <v>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11</v>
      </c>
      <c r="Q10121">
        <v>73</v>
      </c>
      <c r="R10121">
        <v>233</v>
      </c>
      <c r="S10121">
        <v>252</v>
      </c>
      <c r="T10121">
        <v>252</v>
      </c>
      <c r="U10121">
        <v>252</v>
      </c>
      <c r="V10121">
        <v>253</v>
      </c>
      <c r="W10121">
        <v>242</v>
      </c>
      <c r="X10121">
        <v>103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</row>
    <row r="10122" spans="1:33" x14ac:dyDescent="0.2">
      <c r="A10122" s="63"/>
      <c r="B10122">
        <v>6</v>
      </c>
      <c r="C10122">
        <v>0</v>
      </c>
      <c r="D10122">
        <v>0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32</v>
      </c>
      <c r="P10122">
        <v>150</v>
      </c>
      <c r="Q10122">
        <v>252</v>
      </c>
      <c r="R10122">
        <v>253</v>
      </c>
      <c r="S10122">
        <v>252</v>
      </c>
      <c r="T10122">
        <v>252</v>
      </c>
      <c r="U10122">
        <v>252</v>
      </c>
      <c r="V10122">
        <v>253</v>
      </c>
      <c r="W10122">
        <v>252</v>
      </c>
      <c r="X10122">
        <v>241</v>
      </c>
      <c r="Y10122">
        <v>78</v>
      </c>
      <c r="Z10122">
        <v>0</v>
      </c>
      <c r="AA10122">
        <v>0</v>
      </c>
      <c r="AB10122">
        <v>0</v>
      </c>
      <c r="AC10122">
        <v>0</v>
      </c>
      <c r="AD10122">
        <v>0</v>
      </c>
    </row>
    <row r="10123" spans="1:33" x14ac:dyDescent="0.2">
      <c r="A10123" s="63"/>
      <c r="B10123">
        <v>7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0</v>
      </c>
      <c r="M10123">
        <v>0</v>
      </c>
      <c r="N10123">
        <v>1</v>
      </c>
      <c r="O10123">
        <v>217</v>
      </c>
      <c r="P10123">
        <v>252</v>
      </c>
      <c r="Q10123">
        <v>252</v>
      </c>
      <c r="R10123">
        <v>253</v>
      </c>
      <c r="S10123">
        <v>252</v>
      </c>
      <c r="T10123">
        <v>148</v>
      </c>
      <c r="U10123">
        <v>108</v>
      </c>
      <c r="V10123">
        <v>253</v>
      </c>
      <c r="W10123">
        <v>252</v>
      </c>
      <c r="X10123">
        <v>252</v>
      </c>
      <c r="Y10123">
        <v>108</v>
      </c>
      <c r="Z10123">
        <v>0</v>
      </c>
      <c r="AA10123">
        <v>0</v>
      </c>
      <c r="AB10123">
        <v>0</v>
      </c>
      <c r="AC10123">
        <v>0</v>
      </c>
      <c r="AD10123">
        <v>0</v>
      </c>
    </row>
    <row r="10124" spans="1:33" x14ac:dyDescent="0.2">
      <c r="A10124" s="63"/>
      <c r="B10124">
        <v>8</v>
      </c>
      <c r="C10124">
        <v>0</v>
      </c>
      <c r="D10124">
        <v>0</v>
      </c>
      <c r="E10124">
        <v>0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0</v>
      </c>
      <c r="L10124">
        <v>0</v>
      </c>
      <c r="M10124">
        <v>0</v>
      </c>
      <c r="N10124">
        <v>109</v>
      </c>
      <c r="O10124">
        <v>252</v>
      </c>
      <c r="P10124">
        <v>252</v>
      </c>
      <c r="Q10124">
        <v>252</v>
      </c>
      <c r="R10124">
        <v>206</v>
      </c>
      <c r="S10124">
        <v>103</v>
      </c>
      <c r="T10124">
        <v>0</v>
      </c>
      <c r="U10124">
        <v>0</v>
      </c>
      <c r="V10124">
        <v>62</v>
      </c>
      <c r="W10124">
        <v>237</v>
      </c>
      <c r="X10124">
        <v>252</v>
      </c>
      <c r="Y10124">
        <v>108</v>
      </c>
      <c r="Z10124">
        <v>0</v>
      </c>
      <c r="AA10124">
        <v>0</v>
      </c>
      <c r="AB10124">
        <v>0</v>
      </c>
      <c r="AC10124">
        <v>0</v>
      </c>
      <c r="AD10124">
        <v>0</v>
      </c>
    </row>
    <row r="10125" spans="1:33" x14ac:dyDescent="0.2">
      <c r="A10125" s="63"/>
      <c r="B10125">
        <v>9</v>
      </c>
      <c r="C10125">
        <v>0</v>
      </c>
      <c r="D10125">
        <v>0</v>
      </c>
      <c r="E10125">
        <v>0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>
        <v>0</v>
      </c>
      <c r="L10125">
        <v>0</v>
      </c>
      <c r="M10125">
        <v>0</v>
      </c>
      <c r="N10125">
        <v>15</v>
      </c>
      <c r="O10125">
        <v>222</v>
      </c>
      <c r="P10125">
        <v>200</v>
      </c>
      <c r="Q10125">
        <v>97</v>
      </c>
      <c r="R10125">
        <v>20</v>
      </c>
      <c r="S10125">
        <v>0</v>
      </c>
      <c r="T10125">
        <v>0</v>
      </c>
      <c r="U10125">
        <v>0</v>
      </c>
      <c r="V10125">
        <v>32</v>
      </c>
      <c r="W10125">
        <v>227</v>
      </c>
      <c r="X10125">
        <v>252</v>
      </c>
      <c r="Y10125">
        <v>108</v>
      </c>
      <c r="Z10125">
        <v>0</v>
      </c>
      <c r="AA10125">
        <v>0</v>
      </c>
      <c r="AB10125">
        <v>0</v>
      </c>
      <c r="AC10125">
        <v>0</v>
      </c>
      <c r="AD10125">
        <v>0</v>
      </c>
    </row>
    <row r="10126" spans="1:33" x14ac:dyDescent="0.2">
      <c r="A10126" s="63"/>
      <c r="B10126">
        <v>10</v>
      </c>
      <c r="C10126">
        <v>0</v>
      </c>
      <c r="D10126">
        <v>0</v>
      </c>
      <c r="E10126">
        <v>0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>
        <v>0</v>
      </c>
      <c r="L10126">
        <v>0</v>
      </c>
      <c r="M10126">
        <v>0</v>
      </c>
      <c r="N10126">
        <v>0</v>
      </c>
      <c r="O10126">
        <v>62</v>
      </c>
      <c r="P10126">
        <v>20</v>
      </c>
      <c r="Q10126">
        <v>0</v>
      </c>
      <c r="R10126">
        <v>0</v>
      </c>
      <c r="S10126">
        <v>0</v>
      </c>
      <c r="T10126">
        <v>0</v>
      </c>
      <c r="U10126">
        <v>0</v>
      </c>
      <c r="V10126">
        <v>212</v>
      </c>
      <c r="W10126">
        <v>252</v>
      </c>
      <c r="X10126">
        <v>252</v>
      </c>
      <c r="Y10126">
        <v>108</v>
      </c>
      <c r="Z10126">
        <v>0</v>
      </c>
      <c r="AA10126">
        <v>0</v>
      </c>
      <c r="AB10126">
        <v>0</v>
      </c>
      <c r="AC10126">
        <v>0</v>
      </c>
      <c r="AD10126">
        <v>0</v>
      </c>
    </row>
    <row r="10127" spans="1:33" x14ac:dyDescent="0.2">
      <c r="A10127" s="63"/>
      <c r="B10127">
        <v>11</v>
      </c>
      <c r="C10127">
        <v>0</v>
      </c>
      <c r="D10127">
        <v>0</v>
      </c>
      <c r="E10127">
        <v>0</v>
      </c>
      <c r="F10127">
        <v>0</v>
      </c>
      <c r="G10127">
        <v>0</v>
      </c>
      <c r="H10127">
        <v>0</v>
      </c>
      <c r="I10127">
        <v>0</v>
      </c>
      <c r="J10127">
        <v>0</v>
      </c>
      <c r="K10127">
        <v>0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0</v>
      </c>
      <c r="U10127">
        <v>0</v>
      </c>
      <c r="V10127">
        <v>253</v>
      </c>
      <c r="W10127">
        <v>252</v>
      </c>
      <c r="X10127">
        <v>252</v>
      </c>
      <c r="Y10127">
        <v>108</v>
      </c>
      <c r="Z10127">
        <v>0</v>
      </c>
      <c r="AA10127">
        <v>0</v>
      </c>
      <c r="AB10127">
        <v>0</v>
      </c>
      <c r="AC10127">
        <v>0</v>
      </c>
      <c r="AD10127">
        <v>0</v>
      </c>
    </row>
    <row r="10128" spans="1:33" x14ac:dyDescent="0.2">
      <c r="A10128" s="63"/>
      <c r="B10128">
        <v>12</v>
      </c>
      <c r="C10128">
        <v>0</v>
      </c>
      <c r="D10128">
        <v>0</v>
      </c>
      <c r="E10128">
        <v>0</v>
      </c>
      <c r="F10128">
        <v>0</v>
      </c>
      <c r="G10128">
        <v>0</v>
      </c>
      <c r="H10128">
        <v>0</v>
      </c>
      <c r="I10128">
        <v>0</v>
      </c>
      <c r="J10128">
        <v>0</v>
      </c>
      <c r="K10128">
        <v>0</v>
      </c>
      <c r="L10128">
        <v>0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16</v>
      </c>
      <c r="U10128">
        <v>191</v>
      </c>
      <c r="V10128">
        <v>255</v>
      </c>
      <c r="W10128">
        <v>253</v>
      </c>
      <c r="X10128">
        <v>154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</row>
    <row r="10129" spans="1:30" x14ac:dyDescent="0.2">
      <c r="A10129" s="63"/>
      <c r="B10129">
        <v>13</v>
      </c>
      <c r="C10129">
        <v>0</v>
      </c>
      <c r="D10129">
        <v>0</v>
      </c>
      <c r="E10129">
        <v>0</v>
      </c>
      <c r="F10129">
        <v>0</v>
      </c>
      <c r="G10129">
        <v>0</v>
      </c>
      <c r="H10129">
        <v>0</v>
      </c>
      <c r="I10129">
        <v>0</v>
      </c>
      <c r="J10129">
        <v>0</v>
      </c>
      <c r="K10129">
        <v>0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161</v>
      </c>
      <c r="U10129">
        <v>252</v>
      </c>
      <c r="V10129">
        <v>253</v>
      </c>
      <c r="W10129">
        <v>231</v>
      </c>
      <c r="X10129">
        <v>51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</row>
    <row r="10130" spans="1:30" x14ac:dyDescent="0.2">
      <c r="A10130" s="63"/>
      <c r="B10130">
        <v>14</v>
      </c>
      <c r="C10130">
        <v>0</v>
      </c>
      <c r="D10130">
        <v>0</v>
      </c>
      <c r="E10130">
        <v>0</v>
      </c>
      <c r="F10130">
        <v>0</v>
      </c>
      <c r="G10130">
        <v>0</v>
      </c>
      <c r="H10130">
        <v>0</v>
      </c>
      <c r="I10130">
        <v>0</v>
      </c>
      <c r="J10130">
        <v>0</v>
      </c>
      <c r="K10130">
        <v>11</v>
      </c>
      <c r="L10130">
        <v>32</v>
      </c>
      <c r="M10130">
        <v>21</v>
      </c>
      <c r="N10130">
        <v>37</v>
      </c>
      <c r="O10130">
        <v>37</v>
      </c>
      <c r="P10130">
        <v>32</v>
      </c>
      <c r="Q10130">
        <v>0</v>
      </c>
      <c r="R10130">
        <v>0</v>
      </c>
      <c r="S10130">
        <v>73</v>
      </c>
      <c r="T10130">
        <v>232</v>
      </c>
      <c r="U10130">
        <v>252</v>
      </c>
      <c r="V10130">
        <v>253</v>
      </c>
      <c r="W10130">
        <v>179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</row>
    <row r="10131" spans="1:30" x14ac:dyDescent="0.2">
      <c r="A10131" s="63"/>
      <c r="B10131">
        <v>15</v>
      </c>
      <c r="C10131">
        <v>0</v>
      </c>
      <c r="D10131">
        <v>0</v>
      </c>
      <c r="E10131">
        <v>0</v>
      </c>
      <c r="F10131">
        <v>0</v>
      </c>
      <c r="G10131">
        <v>0</v>
      </c>
      <c r="H10131">
        <v>0</v>
      </c>
      <c r="I10131">
        <v>0</v>
      </c>
      <c r="J10131">
        <v>63</v>
      </c>
      <c r="K10131">
        <v>175</v>
      </c>
      <c r="L10131">
        <v>236</v>
      </c>
      <c r="M10131">
        <v>206</v>
      </c>
      <c r="N10131">
        <v>253</v>
      </c>
      <c r="O10131">
        <v>252</v>
      </c>
      <c r="P10131">
        <v>236</v>
      </c>
      <c r="Q10131">
        <v>144</v>
      </c>
      <c r="R10131">
        <v>63</v>
      </c>
      <c r="S10131">
        <v>237</v>
      </c>
      <c r="T10131">
        <v>252</v>
      </c>
      <c r="U10131">
        <v>252</v>
      </c>
      <c r="V10131">
        <v>253</v>
      </c>
      <c r="W10131">
        <v>97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</row>
    <row r="10132" spans="1:30" x14ac:dyDescent="0.2">
      <c r="A10132" s="63"/>
      <c r="B10132">
        <v>16</v>
      </c>
      <c r="C10132">
        <v>0</v>
      </c>
      <c r="D10132">
        <v>0</v>
      </c>
      <c r="E10132">
        <v>0</v>
      </c>
      <c r="F10132">
        <v>0</v>
      </c>
      <c r="G10132">
        <v>0</v>
      </c>
      <c r="H10132">
        <v>0</v>
      </c>
      <c r="I10132">
        <v>63</v>
      </c>
      <c r="J10132">
        <v>253</v>
      </c>
      <c r="K10132">
        <v>253</v>
      </c>
      <c r="L10132">
        <v>253</v>
      </c>
      <c r="M10132">
        <v>191</v>
      </c>
      <c r="N10132">
        <v>145</v>
      </c>
      <c r="O10132">
        <v>238</v>
      </c>
      <c r="P10132">
        <v>253</v>
      </c>
      <c r="Q10132">
        <v>253</v>
      </c>
      <c r="R10132">
        <v>255</v>
      </c>
      <c r="S10132">
        <v>253</v>
      </c>
      <c r="T10132">
        <v>253</v>
      </c>
      <c r="U10132">
        <v>253</v>
      </c>
      <c r="V10132">
        <v>0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</row>
    <row r="10133" spans="1:30" x14ac:dyDescent="0.2">
      <c r="A10133" s="63"/>
      <c r="B10133">
        <v>17</v>
      </c>
      <c r="C10133">
        <v>0</v>
      </c>
      <c r="D10133">
        <v>0</v>
      </c>
      <c r="E10133">
        <v>0</v>
      </c>
      <c r="F10133">
        <v>0</v>
      </c>
      <c r="G10133">
        <v>0</v>
      </c>
      <c r="H10133">
        <v>156</v>
      </c>
      <c r="I10133">
        <v>237</v>
      </c>
      <c r="J10133">
        <v>252</v>
      </c>
      <c r="K10133">
        <v>231</v>
      </c>
      <c r="L10133">
        <v>158</v>
      </c>
      <c r="M10133">
        <v>15</v>
      </c>
      <c r="N10133">
        <v>0</v>
      </c>
      <c r="O10133">
        <v>93</v>
      </c>
      <c r="P10133">
        <v>252</v>
      </c>
      <c r="Q10133">
        <v>252</v>
      </c>
      <c r="R10133">
        <v>253</v>
      </c>
      <c r="S10133">
        <v>252</v>
      </c>
      <c r="T10133">
        <v>241</v>
      </c>
      <c r="U10133">
        <v>97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</row>
    <row r="10134" spans="1:30" x14ac:dyDescent="0.2">
      <c r="A10134" s="63"/>
      <c r="B10134">
        <v>18</v>
      </c>
      <c r="C10134">
        <v>0</v>
      </c>
      <c r="D10134">
        <v>0</v>
      </c>
      <c r="E10134">
        <v>0</v>
      </c>
      <c r="F10134">
        <v>0</v>
      </c>
      <c r="G10134">
        <v>11</v>
      </c>
      <c r="H10134">
        <v>191</v>
      </c>
      <c r="I10134">
        <v>252</v>
      </c>
      <c r="J10134">
        <v>236</v>
      </c>
      <c r="K10134">
        <v>71</v>
      </c>
      <c r="L10134">
        <v>0</v>
      </c>
      <c r="M10134">
        <v>0</v>
      </c>
      <c r="N10134">
        <v>37</v>
      </c>
      <c r="O10134">
        <v>181</v>
      </c>
      <c r="P10134">
        <v>252</v>
      </c>
      <c r="Q10134">
        <v>252</v>
      </c>
      <c r="R10134">
        <v>253</v>
      </c>
      <c r="S10134">
        <v>252</v>
      </c>
      <c r="T10134">
        <v>221</v>
      </c>
      <c r="U10134">
        <v>16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</row>
    <row r="10135" spans="1:30" x14ac:dyDescent="0.2">
      <c r="A10135" s="63"/>
      <c r="B10135">
        <v>19</v>
      </c>
      <c r="C10135">
        <v>0</v>
      </c>
      <c r="D10135">
        <v>0</v>
      </c>
      <c r="E10135">
        <v>0</v>
      </c>
      <c r="F10135">
        <v>0</v>
      </c>
      <c r="G10135">
        <v>155</v>
      </c>
      <c r="H10135">
        <v>252</v>
      </c>
      <c r="I10135">
        <v>252</v>
      </c>
      <c r="J10135">
        <v>62</v>
      </c>
      <c r="K10135">
        <v>0</v>
      </c>
      <c r="L10135">
        <v>105</v>
      </c>
      <c r="M10135">
        <v>144</v>
      </c>
      <c r="N10135">
        <v>253</v>
      </c>
      <c r="O10135">
        <v>252</v>
      </c>
      <c r="P10135">
        <v>252</v>
      </c>
      <c r="Q10135">
        <v>252</v>
      </c>
      <c r="R10135">
        <v>253</v>
      </c>
      <c r="S10135">
        <v>252</v>
      </c>
      <c r="T10135">
        <v>252</v>
      </c>
      <c r="U10135">
        <v>190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</row>
    <row r="10136" spans="1:30" x14ac:dyDescent="0.2">
      <c r="A10136" s="63"/>
      <c r="B10136">
        <v>20</v>
      </c>
      <c r="C10136">
        <v>0</v>
      </c>
      <c r="D10136">
        <v>0</v>
      </c>
      <c r="E10136">
        <v>0</v>
      </c>
      <c r="F10136">
        <v>110</v>
      </c>
      <c r="G10136">
        <v>253</v>
      </c>
      <c r="H10136">
        <v>253</v>
      </c>
      <c r="I10136">
        <v>253</v>
      </c>
      <c r="J10136">
        <v>109</v>
      </c>
      <c r="K10136">
        <v>233</v>
      </c>
      <c r="L10136">
        <v>253</v>
      </c>
      <c r="M10136">
        <v>253</v>
      </c>
      <c r="N10136">
        <v>255</v>
      </c>
      <c r="O10136">
        <v>253</v>
      </c>
      <c r="P10136">
        <v>237</v>
      </c>
      <c r="Q10136">
        <v>62</v>
      </c>
      <c r="R10136">
        <v>63</v>
      </c>
      <c r="S10136">
        <v>238</v>
      </c>
      <c r="T10136">
        <v>253</v>
      </c>
      <c r="U10136">
        <v>253</v>
      </c>
      <c r="V10136">
        <v>63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</row>
    <row r="10137" spans="1:30" x14ac:dyDescent="0.2">
      <c r="A10137" s="63"/>
      <c r="B10137">
        <v>21</v>
      </c>
      <c r="C10137">
        <v>0</v>
      </c>
      <c r="D10137">
        <v>0</v>
      </c>
      <c r="E10137">
        <v>0</v>
      </c>
      <c r="F10137">
        <v>78</v>
      </c>
      <c r="G10137">
        <v>242</v>
      </c>
      <c r="H10137">
        <v>252</v>
      </c>
      <c r="I10137">
        <v>252</v>
      </c>
      <c r="J10137">
        <v>252</v>
      </c>
      <c r="K10137">
        <v>252</v>
      </c>
      <c r="L10137">
        <v>252</v>
      </c>
      <c r="M10137">
        <v>252</v>
      </c>
      <c r="N10137">
        <v>253</v>
      </c>
      <c r="O10137">
        <v>148</v>
      </c>
      <c r="P10137">
        <v>30</v>
      </c>
      <c r="Q10137">
        <v>0</v>
      </c>
      <c r="R10137">
        <v>0</v>
      </c>
      <c r="S10137">
        <v>175</v>
      </c>
      <c r="T10137">
        <v>252</v>
      </c>
      <c r="U10137">
        <v>252</v>
      </c>
      <c r="V10137">
        <v>238</v>
      </c>
      <c r="W10137">
        <v>196</v>
      </c>
      <c r="X10137">
        <v>41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</row>
    <row r="10138" spans="1:30" x14ac:dyDescent="0.2">
      <c r="A10138" s="63"/>
      <c r="B10138">
        <v>22</v>
      </c>
      <c r="C10138">
        <v>0</v>
      </c>
      <c r="D10138">
        <v>0</v>
      </c>
      <c r="E10138">
        <v>0</v>
      </c>
      <c r="F10138">
        <v>0</v>
      </c>
      <c r="G10138">
        <v>62</v>
      </c>
      <c r="H10138">
        <v>180</v>
      </c>
      <c r="I10138">
        <v>252</v>
      </c>
      <c r="J10138">
        <v>252</v>
      </c>
      <c r="K10138">
        <v>220</v>
      </c>
      <c r="L10138">
        <v>215</v>
      </c>
      <c r="M10138">
        <v>132</v>
      </c>
      <c r="N10138">
        <v>72</v>
      </c>
      <c r="O10138">
        <v>10</v>
      </c>
      <c r="P10138">
        <v>0</v>
      </c>
      <c r="Q10138">
        <v>0</v>
      </c>
      <c r="R10138">
        <v>0</v>
      </c>
      <c r="S10138">
        <v>63</v>
      </c>
      <c r="T10138">
        <v>241</v>
      </c>
      <c r="U10138">
        <v>252</v>
      </c>
      <c r="V10138">
        <v>253</v>
      </c>
      <c r="W10138">
        <v>158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</row>
    <row r="10139" spans="1:30" x14ac:dyDescent="0.2">
      <c r="A10139" s="63"/>
      <c r="B10139">
        <v>23</v>
      </c>
      <c r="C10139">
        <v>0</v>
      </c>
      <c r="D10139">
        <v>0</v>
      </c>
      <c r="E10139">
        <v>0</v>
      </c>
      <c r="F10139">
        <v>0</v>
      </c>
      <c r="G10139">
        <v>0</v>
      </c>
      <c r="H10139">
        <v>16</v>
      </c>
      <c r="I10139">
        <v>108</v>
      </c>
      <c r="J10139">
        <v>108</v>
      </c>
      <c r="K10139">
        <v>15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0</v>
      </c>
      <c r="T10139">
        <v>181</v>
      </c>
      <c r="U10139">
        <v>252</v>
      </c>
      <c r="V10139">
        <v>191</v>
      </c>
      <c r="W10139">
        <v>15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</row>
    <row r="10140" spans="1:30" x14ac:dyDescent="0.2">
      <c r="A10140" s="63"/>
      <c r="B10140">
        <v>24</v>
      </c>
      <c r="C10140">
        <v>0</v>
      </c>
      <c r="D10140">
        <v>0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</row>
    <row r="10141" spans="1:30" x14ac:dyDescent="0.2">
      <c r="A10141" s="63"/>
      <c r="B10141">
        <v>25</v>
      </c>
      <c r="C10141">
        <v>0</v>
      </c>
      <c r="D10141">
        <v>0</v>
      </c>
      <c r="E10141">
        <v>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</row>
    <row r="10142" spans="1:30" x14ac:dyDescent="0.2">
      <c r="A10142" s="63"/>
      <c r="B10142">
        <v>26</v>
      </c>
      <c r="C10142">
        <v>0</v>
      </c>
      <c r="D10142">
        <v>0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</row>
    <row r="10143" spans="1:30" x14ac:dyDescent="0.2">
      <c r="A10143" s="63"/>
      <c r="B10143">
        <v>27</v>
      </c>
      <c r="C10143">
        <v>0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</row>
    <row r="10144" spans="1:30" x14ac:dyDescent="0.2">
      <c r="A10144" s="63"/>
      <c r="B10144">
        <v>28</v>
      </c>
      <c r="C10144">
        <v>0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</row>
    <row r="10145" spans="1:33" x14ac:dyDescent="0.2">
      <c r="A10145" s="63"/>
    </row>
    <row r="10146" spans="1:33" x14ac:dyDescent="0.2">
      <c r="A10146" s="63">
        <v>339</v>
      </c>
      <c r="C10146">
        <v>1</v>
      </c>
      <c r="D10146">
        <v>2</v>
      </c>
      <c r="E10146">
        <v>3</v>
      </c>
      <c r="F10146">
        <v>4</v>
      </c>
      <c r="G10146">
        <v>5</v>
      </c>
      <c r="H10146">
        <v>6</v>
      </c>
      <c r="I10146">
        <v>7</v>
      </c>
      <c r="J10146">
        <v>8</v>
      </c>
      <c r="K10146">
        <v>9</v>
      </c>
      <c r="L10146">
        <v>10</v>
      </c>
      <c r="M10146">
        <v>11</v>
      </c>
      <c r="N10146">
        <v>12</v>
      </c>
      <c r="O10146">
        <v>13</v>
      </c>
      <c r="P10146">
        <v>14</v>
      </c>
      <c r="Q10146">
        <v>15</v>
      </c>
      <c r="R10146">
        <v>16</v>
      </c>
      <c r="S10146">
        <v>17</v>
      </c>
      <c r="T10146">
        <v>18</v>
      </c>
      <c r="U10146">
        <v>19</v>
      </c>
      <c r="V10146">
        <v>20</v>
      </c>
      <c r="W10146">
        <v>21</v>
      </c>
      <c r="X10146">
        <v>22</v>
      </c>
      <c r="Y10146">
        <v>23</v>
      </c>
      <c r="Z10146">
        <v>24</v>
      </c>
      <c r="AA10146">
        <v>25</v>
      </c>
      <c r="AB10146">
        <v>26</v>
      </c>
      <c r="AC10146">
        <v>27</v>
      </c>
      <c r="AD10146">
        <v>28</v>
      </c>
    </row>
    <row r="10147" spans="1:33" x14ac:dyDescent="0.2">
      <c r="A10147" s="63"/>
      <c r="B10147">
        <v>1</v>
      </c>
      <c r="C10147">
        <v>0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G10147">
        <v>5</v>
      </c>
    </row>
    <row r="10148" spans="1:33" x14ac:dyDescent="0.2">
      <c r="A10148" s="63"/>
      <c r="B10148">
        <v>2</v>
      </c>
      <c r="C10148">
        <v>0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</row>
    <row r="10149" spans="1:33" x14ac:dyDescent="0.2">
      <c r="A10149" s="63"/>
      <c r="B10149">
        <v>3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0</v>
      </c>
      <c r="AC10149">
        <v>0</v>
      </c>
      <c r="AD10149">
        <v>0</v>
      </c>
    </row>
    <row r="10150" spans="1:33" x14ac:dyDescent="0.2">
      <c r="A10150" s="63"/>
      <c r="B10150">
        <v>4</v>
      </c>
      <c r="C10150">
        <v>0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</row>
    <row r="10151" spans="1:33" x14ac:dyDescent="0.2">
      <c r="A10151" s="63"/>
      <c r="B10151">
        <v>5</v>
      </c>
      <c r="C10151">
        <v>0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64</v>
      </c>
      <c r="Q10151">
        <v>191</v>
      </c>
      <c r="R10151">
        <v>255</v>
      </c>
      <c r="S10151">
        <v>128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</row>
    <row r="10152" spans="1:33" x14ac:dyDescent="0.2">
      <c r="A10152" s="63"/>
      <c r="B10152">
        <v>6</v>
      </c>
      <c r="C10152">
        <v>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128</v>
      </c>
      <c r="P10152">
        <v>255</v>
      </c>
      <c r="Q10152">
        <v>255</v>
      </c>
      <c r="R10152">
        <v>255</v>
      </c>
      <c r="S10152">
        <v>255</v>
      </c>
      <c r="T10152">
        <v>128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</row>
    <row r="10153" spans="1:33" x14ac:dyDescent="0.2">
      <c r="A10153" s="63"/>
      <c r="B10153">
        <v>7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191</v>
      </c>
      <c r="O10153">
        <v>255</v>
      </c>
      <c r="P10153">
        <v>255</v>
      </c>
      <c r="Q10153">
        <v>255</v>
      </c>
      <c r="R10153">
        <v>255</v>
      </c>
      <c r="S10153">
        <v>255</v>
      </c>
      <c r="T10153">
        <v>255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0</v>
      </c>
      <c r="AA10153">
        <v>0</v>
      </c>
      <c r="AB10153">
        <v>0</v>
      </c>
      <c r="AC10153">
        <v>0</v>
      </c>
      <c r="AD10153">
        <v>0</v>
      </c>
    </row>
    <row r="10154" spans="1:33" x14ac:dyDescent="0.2">
      <c r="A10154" s="63"/>
      <c r="B10154">
        <v>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128</v>
      </c>
      <c r="N10154">
        <v>255</v>
      </c>
      <c r="O10154">
        <v>255</v>
      </c>
      <c r="P10154">
        <v>255</v>
      </c>
      <c r="Q10154">
        <v>64</v>
      </c>
      <c r="R10154">
        <v>0</v>
      </c>
      <c r="S10154">
        <v>255</v>
      </c>
      <c r="T10154">
        <v>255</v>
      </c>
      <c r="U10154">
        <v>0</v>
      </c>
      <c r="V10154">
        <v>0</v>
      </c>
      <c r="W10154">
        <v>0</v>
      </c>
      <c r="X10154">
        <v>0</v>
      </c>
      <c r="Y10154">
        <v>0</v>
      </c>
      <c r="Z10154">
        <v>0</v>
      </c>
      <c r="AA10154">
        <v>0</v>
      </c>
      <c r="AB10154">
        <v>0</v>
      </c>
      <c r="AC10154">
        <v>0</v>
      </c>
      <c r="AD10154">
        <v>0</v>
      </c>
    </row>
    <row r="10155" spans="1:33" x14ac:dyDescent="0.2">
      <c r="A10155" s="63"/>
      <c r="B10155">
        <v>9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128</v>
      </c>
      <c r="N10155">
        <v>255</v>
      </c>
      <c r="O10155">
        <v>255</v>
      </c>
      <c r="P10155">
        <v>64</v>
      </c>
      <c r="Q10155">
        <v>0</v>
      </c>
      <c r="R10155">
        <v>0</v>
      </c>
      <c r="S10155">
        <v>191</v>
      </c>
      <c r="T10155">
        <v>128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</row>
    <row r="10156" spans="1:33" x14ac:dyDescent="0.2">
      <c r="A10156" s="63"/>
      <c r="B10156">
        <v>10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0</v>
      </c>
      <c r="M10156">
        <v>255</v>
      </c>
      <c r="N10156">
        <v>255</v>
      </c>
      <c r="O10156">
        <v>64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</row>
    <row r="10157" spans="1:33" x14ac:dyDescent="0.2">
      <c r="A10157" s="63"/>
      <c r="B10157">
        <v>11</v>
      </c>
      <c r="C10157">
        <v>0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0</v>
      </c>
      <c r="M10157">
        <v>191</v>
      </c>
      <c r="N10157">
        <v>255</v>
      </c>
      <c r="O10157">
        <v>64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</row>
    <row r="10158" spans="1:33" x14ac:dyDescent="0.2">
      <c r="A10158" s="63"/>
      <c r="B10158">
        <v>12</v>
      </c>
      <c r="C10158">
        <v>0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0</v>
      </c>
      <c r="M10158">
        <v>128</v>
      </c>
      <c r="N10158">
        <v>255</v>
      </c>
      <c r="O10158">
        <v>191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</row>
    <row r="10159" spans="1:33" x14ac:dyDescent="0.2">
      <c r="A10159" s="63"/>
      <c r="B10159">
        <v>13</v>
      </c>
      <c r="C10159">
        <v>0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0</v>
      </c>
      <c r="M10159">
        <v>0</v>
      </c>
      <c r="N10159">
        <v>255</v>
      </c>
      <c r="O10159">
        <v>255</v>
      </c>
      <c r="P10159">
        <v>64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</row>
    <row r="10160" spans="1:33" x14ac:dyDescent="0.2">
      <c r="A10160" s="63"/>
      <c r="B10160">
        <v>14</v>
      </c>
      <c r="C10160">
        <v>0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0</v>
      </c>
      <c r="M10160">
        <v>0</v>
      </c>
      <c r="N10160">
        <v>191</v>
      </c>
      <c r="O10160">
        <v>255</v>
      </c>
      <c r="P10160">
        <v>191</v>
      </c>
      <c r="Q10160">
        <v>64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0</v>
      </c>
      <c r="AC10160">
        <v>0</v>
      </c>
      <c r="AD10160">
        <v>0</v>
      </c>
    </row>
    <row r="10161" spans="1:30" x14ac:dyDescent="0.2">
      <c r="A10161" s="63"/>
      <c r="B10161">
        <v>15</v>
      </c>
      <c r="C10161">
        <v>0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0</v>
      </c>
      <c r="N10161">
        <v>0</v>
      </c>
      <c r="O10161">
        <v>255</v>
      </c>
      <c r="P10161">
        <v>255</v>
      </c>
      <c r="Q10161">
        <v>255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0</v>
      </c>
      <c r="AA10161">
        <v>0</v>
      </c>
      <c r="AB10161">
        <v>0</v>
      </c>
      <c r="AC10161">
        <v>0</v>
      </c>
      <c r="AD10161">
        <v>0</v>
      </c>
    </row>
    <row r="10162" spans="1:30" x14ac:dyDescent="0.2">
      <c r="A10162" s="63"/>
      <c r="B10162">
        <v>16</v>
      </c>
      <c r="C10162">
        <v>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128</v>
      </c>
      <c r="P10162">
        <v>255</v>
      </c>
      <c r="Q10162">
        <v>255</v>
      </c>
      <c r="R10162">
        <v>191</v>
      </c>
      <c r="S10162">
        <v>64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0</v>
      </c>
      <c r="AC10162">
        <v>0</v>
      </c>
      <c r="AD10162">
        <v>0</v>
      </c>
    </row>
    <row r="10163" spans="1:30" x14ac:dyDescent="0.2">
      <c r="A10163" s="63"/>
      <c r="B10163">
        <v>17</v>
      </c>
      <c r="C10163">
        <v>0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128</v>
      </c>
      <c r="Q10163">
        <v>255</v>
      </c>
      <c r="R10163">
        <v>255</v>
      </c>
      <c r="S10163">
        <v>255</v>
      </c>
      <c r="T10163">
        <v>64</v>
      </c>
      <c r="U10163">
        <v>0</v>
      </c>
      <c r="V10163">
        <v>0</v>
      </c>
      <c r="W10163">
        <v>0</v>
      </c>
      <c r="X10163">
        <v>0</v>
      </c>
      <c r="Y10163">
        <v>0</v>
      </c>
      <c r="Z10163">
        <v>0</v>
      </c>
      <c r="AA10163">
        <v>0</v>
      </c>
      <c r="AB10163">
        <v>0</v>
      </c>
      <c r="AC10163">
        <v>0</v>
      </c>
      <c r="AD10163">
        <v>0</v>
      </c>
    </row>
    <row r="10164" spans="1:30" x14ac:dyDescent="0.2">
      <c r="A10164" s="63"/>
      <c r="B10164">
        <v>18</v>
      </c>
      <c r="C10164">
        <v>0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64</v>
      </c>
      <c r="R10164">
        <v>255</v>
      </c>
      <c r="S10164">
        <v>255</v>
      </c>
      <c r="T10164">
        <v>255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0</v>
      </c>
      <c r="AC10164">
        <v>0</v>
      </c>
      <c r="AD10164">
        <v>0</v>
      </c>
    </row>
    <row r="10165" spans="1:30" x14ac:dyDescent="0.2">
      <c r="A10165" s="63"/>
      <c r="B10165">
        <v>19</v>
      </c>
      <c r="C10165">
        <v>0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64</v>
      </c>
      <c r="S10165">
        <v>255</v>
      </c>
      <c r="T10165">
        <v>255</v>
      </c>
      <c r="U10165">
        <v>191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0</v>
      </c>
      <c r="AC10165">
        <v>0</v>
      </c>
      <c r="AD10165">
        <v>0</v>
      </c>
    </row>
    <row r="10166" spans="1:30" x14ac:dyDescent="0.2">
      <c r="A10166" s="63"/>
      <c r="B10166">
        <v>20</v>
      </c>
      <c r="C10166">
        <v>0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64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128</v>
      </c>
      <c r="T10166">
        <v>255</v>
      </c>
      <c r="U10166">
        <v>255</v>
      </c>
      <c r="V10166">
        <v>128</v>
      </c>
      <c r="W10166">
        <v>0</v>
      </c>
      <c r="X10166">
        <v>0</v>
      </c>
      <c r="Y10166">
        <v>0</v>
      </c>
      <c r="Z10166">
        <v>0</v>
      </c>
      <c r="AA10166">
        <v>0</v>
      </c>
      <c r="AB10166">
        <v>0</v>
      </c>
      <c r="AC10166">
        <v>0</v>
      </c>
      <c r="AD10166">
        <v>0</v>
      </c>
    </row>
    <row r="10167" spans="1:30" x14ac:dyDescent="0.2">
      <c r="A10167" s="63"/>
      <c r="B10167">
        <v>21</v>
      </c>
      <c r="C10167">
        <v>0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191</v>
      </c>
      <c r="N10167">
        <v>255</v>
      </c>
      <c r="O10167">
        <v>128</v>
      </c>
      <c r="P10167">
        <v>64</v>
      </c>
      <c r="Q10167">
        <v>0</v>
      </c>
      <c r="R10167">
        <v>0</v>
      </c>
      <c r="S10167">
        <v>0</v>
      </c>
      <c r="T10167">
        <v>128</v>
      </c>
      <c r="U10167">
        <v>255</v>
      </c>
      <c r="V10167">
        <v>128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0</v>
      </c>
      <c r="AC10167">
        <v>0</v>
      </c>
      <c r="AD10167">
        <v>0</v>
      </c>
    </row>
    <row r="10168" spans="1:30" x14ac:dyDescent="0.2">
      <c r="A10168" s="63"/>
      <c r="B10168">
        <v>22</v>
      </c>
      <c r="C10168">
        <v>0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128</v>
      </c>
      <c r="N10168">
        <v>255</v>
      </c>
      <c r="O10168">
        <v>255</v>
      </c>
      <c r="P10168">
        <v>255</v>
      </c>
      <c r="Q10168">
        <v>255</v>
      </c>
      <c r="R10168">
        <v>191</v>
      </c>
      <c r="S10168">
        <v>255</v>
      </c>
      <c r="T10168">
        <v>255</v>
      </c>
      <c r="U10168">
        <v>255</v>
      </c>
      <c r="V10168">
        <v>128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0</v>
      </c>
      <c r="AC10168">
        <v>0</v>
      </c>
      <c r="AD10168">
        <v>0</v>
      </c>
    </row>
    <row r="10169" spans="1:30" x14ac:dyDescent="0.2">
      <c r="A10169" s="63"/>
      <c r="B10169">
        <v>23</v>
      </c>
      <c r="C10169">
        <v>0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128</v>
      </c>
      <c r="O10169">
        <v>255</v>
      </c>
      <c r="P10169">
        <v>255</v>
      </c>
      <c r="Q10169">
        <v>255</v>
      </c>
      <c r="R10169">
        <v>255</v>
      </c>
      <c r="S10169">
        <v>255</v>
      </c>
      <c r="T10169">
        <v>255</v>
      </c>
      <c r="U10169">
        <v>255</v>
      </c>
      <c r="V10169">
        <v>128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0</v>
      </c>
      <c r="AC10169">
        <v>0</v>
      </c>
      <c r="AD10169">
        <v>0</v>
      </c>
    </row>
    <row r="10170" spans="1:30" x14ac:dyDescent="0.2">
      <c r="A10170" s="63"/>
      <c r="B10170">
        <v>24</v>
      </c>
      <c r="C10170">
        <v>0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64</v>
      </c>
      <c r="Q10170">
        <v>255</v>
      </c>
      <c r="R10170">
        <v>255</v>
      </c>
      <c r="S10170">
        <v>255</v>
      </c>
      <c r="T10170">
        <v>255</v>
      </c>
      <c r="U10170">
        <v>128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0</v>
      </c>
      <c r="AC10170">
        <v>0</v>
      </c>
      <c r="AD10170">
        <v>0</v>
      </c>
    </row>
    <row r="10171" spans="1:30" x14ac:dyDescent="0.2">
      <c r="A10171" s="63"/>
      <c r="B10171">
        <v>25</v>
      </c>
      <c r="C10171">
        <v>0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0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</row>
    <row r="10172" spans="1:30" x14ac:dyDescent="0.2">
      <c r="A10172" s="63"/>
      <c r="B10172">
        <v>26</v>
      </c>
      <c r="C10172">
        <v>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</row>
    <row r="10173" spans="1:30" x14ac:dyDescent="0.2">
      <c r="A10173" s="63"/>
      <c r="B10173">
        <v>27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0</v>
      </c>
      <c r="AD10173">
        <v>0</v>
      </c>
    </row>
    <row r="10174" spans="1:30" x14ac:dyDescent="0.2">
      <c r="A10174" s="63"/>
      <c r="B10174">
        <v>28</v>
      </c>
      <c r="C10174">
        <v>0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</row>
    <row r="10175" spans="1:30" x14ac:dyDescent="0.2">
      <c r="A10175" s="63"/>
    </row>
    <row r="10176" spans="1:30" x14ac:dyDescent="0.2">
      <c r="A10176" s="63">
        <v>340</v>
      </c>
      <c r="C10176">
        <v>1</v>
      </c>
      <c r="D10176">
        <v>2</v>
      </c>
      <c r="E10176">
        <v>3</v>
      </c>
      <c r="F10176">
        <v>4</v>
      </c>
      <c r="G10176">
        <v>5</v>
      </c>
      <c r="H10176">
        <v>6</v>
      </c>
      <c r="I10176">
        <v>7</v>
      </c>
      <c r="J10176">
        <v>8</v>
      </c>
      <c r="K10176">
        <v>9</v>
      </c>
      <c r="L10176">
        <v>10</v>
      </c>
      <c r="M10176">
        <v>11</v>
      </c>
      <c r="N10176">
        <v>12</v>
      </c>
      <c r="O10176">
        <v>13</v>
      </c>
      <c r="P10176">
        <v>14</v>
      </c>
      <c r="Q10176">
        <v>15</v>
      </c>
      <c r="R10176">
        <v>16</v>
      </c>
      <c r="S10176">
        <v>17</v>
      </c>
      <c r="T10176">
        <v>18</v>
      </c>
      <c r="U10176">
        <v>19</v>
      </c>
      <c r="V10176">
        <v>20</v>
      </c>
      <c r="W10176">
        <v>21</v>
      </c>
      <c r="X10176">
        <v>22</v>
      </c>
      <c r="Y10176">
        <v>23</v>
      </c>
      <c r="Z10176">
        <v>24</v>
      </c>
      <c r="AA10176">
        <v>25</v>
      </c>
      <c r="AB10176">
        <v>26</v>
      </c>
      <c r="AC10176">
        <v>27</v>
      </c>
      <c r="AD10176">
        <v>28</v>
      </c>
    </row>
    <row r="10177" spans="1:33" x14ac:dyDescent="0.2">
      <c r="A10177" s="63"/>
      <c r="B10177">
        <v>1</v>
      </c>
      <c r="C10177">
        <v>0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G10177">
        <v>7</v>
      </c>
    </row>
    <row r="10178" spans="1:33" x14ac:dyDescent="0.2">
      <c r="A10178" s="63"/>
      <c r="B10178">
        <v>2</v>
      </c>
      <c r="C10178">
        <v>0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</row>
    <row r="10179" spans="1:33" x14ac:dyDescent="0.2">
      <c r="A10179" s="63"/>
      <c r="B10179">
        <v>3</v>
      </c>
      <c r="C10179">
        <v>0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</row>
    <row r="10180" spans="1:33" x14ac:dyDescent="0.2">
      <c r="A10180" s="63"/>
      <c r="B10180">
        <v>4</v>
      </c>
      <c r="C10180">
        <v>0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</row>
    <row r="10181" spans="1:33" x14ac:dyDescent="0.2">
      <c r="A10181" s="63"/>
      <c r="B10181">
        <v>5</v>
      </c>
      <c r="C10181">
        <v>0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</row>
    <row r="10182" spans="1:33" x14ac:dyDescent="0.2">
      <c r="A10182" s="63"/>
      <c r="B10182">
        <v>6</v>
      </c>
      <c r="C10182">
        <v>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0</v>
      </c>
      <c r="P10182">
        <v>0</v>
      </c>
      <c r="Q10182">
        <v>0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</row>
    <row r="10183" spans="1:33" x14ac:dyDescent="0.2">
      <c r="A10183" s="63"/>
      <c r="B10183">
        <v>7</v>
      </c>
      <c r="C10183">
        <v>0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0</v>
      </c>
      <c r="AC10183">
        <v>0</v>
      </c>
      <c r="AD10183">
        <v>0</v>
      </c>
    </row>
    <row r="10184" spans="1:33" x14ac:dyDescent="0.2">
      <c r="A10184" s="63"/>
      <c r="B10184">
        <v>8</v>
      </c>
      <c r="C10184">
        <v>0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159</v>
      </c>
      <c r="M10184">
        <v>255</v>
      </c>
      <c r="N10184">
        <v>233</v>
      </c>
      <c r="O10184">
        <v>48</v>
      </c>
      <c r="P10184">
        <v>84</v>
      </c>
      <c r="Q10184">
        <v>96</v>
      </c>
      <c r="R10184">
        <v>96</v>
      </c>
      <c r="S10184">
        <v>96</v>
      </c>
      <c r="T10184">
        <v>96</v>
      </c>
      <c r="U10184">
        <v>96</v>
      </c>
      <c r="V10184">
        <v>194</v>
      </c>
      <c r="W10184">
        <v>255</v>
      </c>
      <c r="X10184">
        <v>233</v>
      </c>
      <c r="Y10184">
        <v>48</v>
      </c>
      <c r="Z10184">
        <v>0</v>
      </c>
      <c r="AA10184">
        <v>0</v>
      </c>
      <c r="AB10184">
        <v>0</v>
      </c>
      <c r="AC10184">
        <v>0</v>
      </c>
      <c r="AD10184">
        <v>0</v>
      </c>
    </row>
    <row r="10185" spans="1:33" x14ac:dyDescent="0.2">
      <c r="A10185" s="63"/>
      <c r="B10185">
        <v>9</v>
      </c>
      <c r="C10185">
        <v>0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48</v>
      </c>
      <c r="L10185">
        <v>228</v>
      </c>
      <c r="M10185">
        <v>253</v>
      </c>
      <c r="N10185">
        <v>251</v>
      </c>
      <c r="O10185">
        <v>220</v>
      </c>
      <c r="P10185">
        <v>244</v>
      </c>
      <c r="Q10185">
        <v>251</v>
      </c>
      <c r="R10185">
        <v>253</v>
      </c>
      <c r="S10185">
        <v>251</v>
      </c>
      <c r="T10185">
        <v>251</v>
      </c>
      <c r="U10185">
        <v>251</v>
      </c>
      <c r="V10185">
        <v>251</v>
      </c>
      <c r="W10185">
        <v>253</v>
      </c>
      <c r="X10185">
        <v>247</v>
      </c>
      <c r="Y10185">
        <v>110</v>
      </c>
      <c r="Z10185">
        <v>0</v>
      </c>
      <c r="AA10185">
        <v>0</v>
      </c>
      <c r="AB10185">
        <v>0</v>
      </c>
      <c r="AC10185">
        <v>0</v>
      </c>
      <c r="AD10185">
        <v>0</v>
      </c>
    </row>
    <row r="10186" spans="1:33" x14ac:dyDescent="0.2">
      <c r="A10186" s="63"/>
      <c r="B10186">
        <v>10</v>
      </c>
      <c r="C10186">
        <v>0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64</v>
      </c>
      <c r="L10186">
        <v>251</v>
      </c>
      <c r="M10186">
        <v>253</v>
      </c>
      <c r="N10186">
        <v>251</v>
      </c>
      <c r="O10186">
        <v>188</v>
      </c>
      <c r="P10186">
        <v>236</v>
      </c>
      <c r="Q10186">
        <v>251</v>
      </c>
      <c r="R10186">
        <v>253</v>
      </c>
      <c r="S10186">
        <v>251</v>
      </c>
      <c r="T10186">
        <v>251</v>
      </c>
      <c r="U10186">
        <v>251</v>
      </c>
      <c r="V10186">
        <v>251</v>
      </c>
      <c r="W10186">
        <v>253</v>
      </c>
      <c r="X10186">
        <v>220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</row>
    <row r="10187" spans="1:33" x14ac:dyDescent="0.2">
      <c r="A10187" s="63"/>
      <c r="B10187">
        <v>11</v>
      </c>
      <c r="C10187">
        <v>0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104</v>
      </c>
      <c r="L10187">
        <v>251</v>
      </c>
      <c r="M10187">
        <v>253</v>
      </c>
      <c r="N10187">
        <v>223</v>
      </c>
      <c r="O10187">
        <v>15</v>
      </c>
      <c r="P10187">
        <v>27</v>
      </c>
      <c r="Q10187">
        <v>129</v>
      </c>
      <c r="R10187">
        <v>189</v>
      </c>
      <c r="S10187">
        <v>69</v>
      </c>
      <c r="T10187">
        <v>31</v>
      </c>
      <c r="U10187">
        <v>86</v>
      </c>
      <c r="V10187">
        <v>251</v>
      </c>
      <c r="W10187">
        <v>253</v>
      </c>
      <c r="X10187">
        <v>220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</row>
    <row r="10188" spans="1:33" x14ac:dyDescent="0.2">
      <c r="A10188" s="63"/>
      <c r="B10188">
        <v>12</v>
      </c>
      <c r="C10188">
        <v>0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80</v>
      </c>
      <c r="K10188">
        <v>240</v>
      </c>
      <c r="L10188">
        <v>251</v>
      </c>
      <c r="M10188">
        <v>253</v>
      </c>
      <c r="N10188">
        <v>121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162</v>
      </c>
      <c r="V10188">
        <v>251</v>
      </c>
      <c r="W10188">
        <v>253</v>
      </c>
      <c r="X10188">
        <v>220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</row>
    <row r="10189" spans="1:33" x14ac:dyDescent="0.2">
      <c r="A10189" s="63"/>
      <c r="B10189">
        <v>13</v>
      </c>
      <c r="C10189">
        <v>0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20</v>
      </c>
      <c r="J10189">
        <v>206</v>
      </c>
      <c r="K10189">
        <v>253</v>
      </c>
      <c r="L10189">
        <v>253</v>
      </c>
      <c r="M10189">
        <v>219</v>
      </c>
      <c r="N10189">
        <v>39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48</v>
      </c>
      <c r="U10189">
        <v>234</v>
      </c>
      <c r="V10189">
        <v>253</v>
      </c>
      <c r="W10189">
        <v>255</v>
      </c>
      <c r="X10189">
        <v>63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</row>
    <row r="10190" spans="1:33" x14ac:dyDescent="0.2">
      <c r="A10190" s="63"/>
      <c r="B10190">
        <v>14</v>
      </c>
      <c r="C10190">
        <v>0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111</v>
      </c>
      <c r="K10190">
        <v>228</v>
      </c>
      <c r="L10190">
        <v>231</v>
      </c>
      <c r="M10190">
        <v>138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44</v>
      </c>
      <c r="T10190">
        <v>221</v>
      </c>
      <c r="U10190">
        <v>251</v>
      </c>
      <c r="V10190">
        <v>251</v>
      </c>
      <c r="W10190">
        <v>161</v>
      </c>
      <c r="X10190">
        <v>16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</row>
    <row r="10191" spans="1:33" x14ac:dyDescent="0.2">
      <c r="A10191" s="63"/>
      <c r="B10191">
        <v>15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32</v>
      </c>
      <c r="L10191">
        <v>47</v>
      </c>
      <c r="M10191">
        <v>0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190</v>
      </c>
      <c r="T10191">
        <v>251</v>
      </c>
      <c r="U10191">
        <v>251</v>
      </c>
      <c r="V10191">
        <v>251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</row>
    <row r="10192" spans="1:33" x14ac:dyDescent="0.2">
      <c r="A10192" s="63"/>
      <c r="B10192">
        <v>16</v>
      </c>
      <c r="C10192">
        <v>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24</v>
      </c>
      <c r="S10192">
        <v>205</v>
      </c>
      <c r="T10192">
        <v>251</v>
      </c>
      <c r="U10192">
        <v>251</v>
      </c>
      <c r="V10192">
        <v>251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</row>
    <row r="10193" spans="1:33" x14ac:dyDescent="0.2">
      <c r="A10193" s="63"/>
      <c r="B10193">
        <v>17</v>
      </c>
      <c r="C10193">
        <v>0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194</v>
      </c>
      <c r="S10193">
        <v>251</v>
      </c>
      <c r="T10193">
        <v>251</v>
      </c>
      <c r="U10193">
        <v>211</v>
      </c>
      <c r="V10193">
        <v>94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</row>
    <row r="10194" spans="1:33" x14ac:dyDescent="0.2">
      <c r="A10194" s="63"/>
      <c r="B10194">
        <v>18</v>
      </c>
      <c r="C10194">
        <v>0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0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>
        <v>24</v>
      </c>
      <c r="Q10194">
        <v>194</v>
      </c>
      <c r="R10194">
        <v>255</v>
      </c>
      <c r="S10194">
        <v>253</v>
      </c>
      <c r="T10194">
        <v>253</v>
      </c>
      <c r="U10194">
        <v>31</v>
      </c>
      <c r="V10194">
        <v>0</v>
      </c>
      <c r="W10194">
        <v>0</v>
      </c>
      <c r="X10194">
        <v>0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</row>
    <row r="10195" spans="1:33" x14ac:dyDescent="0.2">
      <c r="A10195" s="63"/>
      <c r="B10195">
        <v>19</v>
      </c>
      <c r="C10195">
        <v>0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0</v>
      </c>
      <c r="K10195">
        <v>0</v>
      </c>
      <c r="L10195">
        <v>0</v>
      </c>
      <c r="M10195">
        <v>0</v>
      </c>
      <c r="N10195">
        <v>0</v>
      </c>
      <c r="O10195">
        <v>16</v>
      </c>
      <c r="P10195">
        <v>186</v>
      </c>
      <c r="Q10195">
        <v>251</v>
      </c>
      <c r="R10195">
        <v>253</v>
      </c>
      <c r="S10195">
        <v>251</v>
      </c>
      <c r="T10195">
        <v>235</v>
      </c>
      <c r="U10195">
        <v>27</v>
      </c>
      <c r="V10195">
        <v>0</v>
      </c>
      <c r="W10195">
        <v>0</v>
      </c>
      <c r="X10195">
        <v>0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</row>
    <row r="10196" spans="1:33" x14ac:dyDescent="0.2">
      <c r="A10196" s="63"/>
      <c r="B10196">
        <v>20</v>
      </c>
      <c r="C10196">
        <v>0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>
        <v>0</v>
      </c>
      <c r="L10196">
        <v>0</v>
      </c>
      <c r="M10196">
        <v>0</v>
      </c>
      <c r="N10196">
        <v>0</v>
      </c>
      <c r="O10196">
        <v>127</v>
      </c>
      <c r="P10196">
        <v>251</v>
      </c>
      <c r="Q10196">
        <v>251</v>
      </c>
      <c r="R10196">
        <v>253</v>
      </c>
      <c r="S10196">
        <v>156</v>
      </c>
      <c r="T10196">
        <v>63</v>
      </c>
      <c r="U10196">
        <v>0</v>
      </c>
      <c r="V10196">
        <v>0</v>
      </c>
      <c r="W10196">
        <v>0</v>
      </c>
      <c r="X10196">
        <v>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</row>
    <row r="10197" spans="1:33" x14ac:dyDescent="0.2">
      <c r="A10197" s="63"/>
      <c r="B10197">
        <v>21</v>
      </c>
      <c r="C10197">
        <v>0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24</v>
      </c>
      <c r="N10197">
        <v>84</v>
      </c>
      <c r="O10197">
        <v>236</v>
      </c>
      <c r="P10197">
        <v>251</v>
      </c>
      <c r="Q10197">
        <v>251</v>
      </c>
      <c r="R10197">
        <v>229</v>
      </c>
      <c r="S10197">
        <v>47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0</v>
      </c>
      <c r="Z10197">
        <v>0</v>
      </c>
      <c r="AA10197">
        <v>0</v>
      </c>
      <c r="AB10197">
        <v>0</v>
      </c>
      <c r="AC10197">
        <v>0</v>
      </c>
      <c r="AD10197">
        <v>0</v>
      </c>
    </row>
    <row r="10198" spans="1:33" x14ac:dyDescent="0.2">
      <c r="A10198" s="63"/>
      <c r="B10198">
        <v>22</v>
      </c>
      <c r="C10198">
        <v>0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96</v>
      </c>
      <c r="N10198">
        <v>251</v>
      </c>
      <c r="O10198">
        <v>251</v>
      </c>
      <c r="P10198">
        <v>251</v>
      </c>
      <c r="Q10198">
        <v>251</v>
      </c>
      <c r="R10198">
        <v>59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0</v>
      </c>
      <c r="Z10198">
        <v>0</v>
      </c>
      <c r="AA10198">
        <v>0</v>
      </c>
      <c r="AB10198">
        <v>0</v>
      </c>
      <c r="AC10198">
        <v>0</v>
      </c>
      <c r="AD10198">
        <v>0</v>
      </c>
    </row>
    <row r="10199" spans="1:33" x14ac:dyDescent="0.2">
      <c r="A10199" s="63"/>
      <c r="B10199">
        <v>23</v>
      </c>
      <c r="C10199">
        <v>0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60</v>
      </c>
      <c r="M10199">
        <v>255</v>
      </c>
      <c r="N10199">
        <v>253</v>
      </c>
      <c r="O10199">
        <v>253</v>
      </c>
      <c r="P10199">
        <v>253</v>
      </c>
      <c r="Q10199">
        <v>95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</row>
    <row r="10200" spans="1:33" x14ac:dyDescent="0.2">
      <c r="A10200" s="63"/>
      <c r="B10200">
        <v>24</v>
      </c>
      <c r="C10200">
        <v>0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48</v>
      </c>
      <c r="L10200">
        <v>228</v>
      </c>
      <c r="M10200">
        <v>253</v>
      </c>
      <c r="N10200">
        <v>251</v>
      </c>
      <c r="O10200">
        <v>251</v>
      </c>
      <c r="P10200">
        <v>184</v>
      </c>
      <c r="Q10200">
        <v>23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</row>
    <row r="10201" spans="1:33" x14ac:dyDescent="0.2">
      <c r="A10201" s="63"/>
      <c r="B10201">
        <v>25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143</v>
      </c>
      <c r="L10201">
        <v>251</v>
      </c>
      <c r="M10201">
        <v>253</v>
      </c>
      <c r="N10201">
        <v>251</v>
      </c>
      <c r="O10201">
        <v>188</v>
      </c>
      <c r="P10201">
        <v>15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</row>
    <row r="10202" spans="1:33" x14ac:dyDescent="0.2">
      <c r="A10202" s="63"/>
      <c r="B10202">
        <v>26</v>
      </c>
      <c r="C10202">
        <v>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181</v>
      </c>
      <c r="L10202">
        <v>251</v>
      </c>
      <c r="M10202">
        <v>253</v>
      </c>
      <c r="N10202">
        <v>243</v>
      </c>
      <c r="O10202">
        <v>94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</row>
    <row r="10203" spans="1:33" x14ac:dyDescent="0.2">
      <c r="A10203" s="63"/>
      <c r="B10203">
        <v>27</v>
      </c>
      <c r="C10203">
        <v>0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64</v>
      </c>
      <c r="L10203">
        <v>251</v>
      </c>
      <c r="M10203">
        <v>193</v>
      </c>
      <c r="N10203">
        <v>82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</row>
    <row r="10204" spans="1:33" x14ac:dyDescent="0.2">
      <c r="A10204" s="63"/>
      <c r="B10204">
        <v>28</v>
      </c>
      <c r="C10204">
        <v>0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</row>
    <row r="10205" spans="1:33" x14ac:dyDescent="0.2">
      <c r="A10205" s="63"/>
    </row>
    <row r="10206" spans="1:33" x14ac:dyDescent="0.2">
      <c r="A10206" s="63">
        <v>341</v>
      </c>
      <c r="C10206">
        <v>1</v>
      </c>
      <c r="D10206">
        <v>2</v>
      </c>
      <c r="E10206">
        <v>3</v>
      </c>
      <c r="F10206">
        <v>4</v>
      </c>
      <c r="G10206">
        <v>5</v>
      </c>
      <c r="H10206">
        <v>6</v>
      </c>
      <c r="I10206">
        <v>7</v>
      </c>
      <c r="J10206">
        <v>8</v>
      </c>
      <c r="K10206">
        <v>9</v>
      </c>
      <c r="L10206">
        <v>10</v>
      </c>
      <c r="M10206">
        <v>11</v>
      </c>
      <c r="N10206">
        <v>12</v>
      </c>
      <c r="O10206">
        <v>13</v>
      </c>
      <c r="P10206">
        <v>14</v>
      </c>
      <c r="Q10206">
        <v>15</v>
      </c>
      <c r="R10206">
        <v>16</v>
      </c>
      <c r="S10206">
        <v>17</v>
      </c>
      <c r="T10206">
        <v>18</v>
      </c>
      <c r="U10206">
        <v>19</v>
      </c>
      <c r="V10206">
        <v>20</v>
      </c>
      <c r="W10206">
        <v>21</v>
      </c>
      <c r="X10206">
        <v>22</v>
      </c>
      <c r="Y10206">
        <v>23</v>
      </c>
      <c r="Z10206">
        <v>24</v>
      </c>
      <c r="AA10206">
        <v>25</v>
      </c>
      <c r="AB10206">
        <v>26</v>
      </c>
      <c r="AC10206">
        <v>27</v>
      </c>
      <c r="AD10206">
        <v>28</v>
      </c>
    </row>
    <row r="10207" spans="1:33" x14ac:dyDescent="0.2">
      <c r="A10207" s="63"/>
      <c r="B10207">
        <v>1</v>
      </c>
      <c r="C10207">
        <v>0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G10207">
        <v>2</v>
      </c>
    </row>
    <row r="10208" spans="1:33" x14ac:dyDescent="0.2">
      <c r="A10208" s="63"/>
      <c r="B10208">
        <v>2</v>
      </c>
      <c r="C10208">
        <v>0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</row>
    <row r="10209" spans="1:30" x14ac:dyDescent="0.2">
      <c r="A10209" s="63"/>
      <c r="B10209">
        <v>3</v>
      </c>
      <c r="C10209">
        <v>0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</row>
    <row r="10210" spans="1:30" x14ac:dyDescent="0.2">
      <c r="A10210" s="63"/>
      <c r="B10210">
        <v>4</v>
      </c>
      <c r="C10210">
        <v>0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29</v>
      </c>
      <c r="M10210">
        <v>135</v>
      </c>
      <c r="N10210">
        <v>167</v>
      </c>
      <c r="O10210">
        <v>254</v>
      </c>
      <c r="P10210">
        <v>254</v>
      </c>
      <c r="Q10210">
        <v>255</v>
      </c>
      <c r="R10210">
        <v>169</v>
      </c>
      <c r="S10210">
        <v>25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</row>
    <row r="10211" spans="1:30" x14ac:dyDescent="0.2">
      <c r="A10211" s="63"/>
      <c r="B10211">
        <v>5</v>
      </c>
      <c r="C10211">
        <v>0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64</v>
      </c>
      <c r="L10211">
        <v>236</v>
      </c>
      <c r="M10211">
        <v>253</v>
      </c>
      <c r="N10211">
        <v>253</v>
      </c>
      <c r="O10211">
        <v>253</v>
      </c>
      <c r="P10211">
        <v>253</v>
      </c>
      <c r="Q10211">
        <v>253</v>
      </c>
      <c r="R10211">
        <v>253</v>
      </c>
      <c r="S10211">
        <v>209</v>
      </c>
      <c r="T10211">
        <v>26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</row>
    <row r="10212" spans="1:30" x14ac:dyDescent="0.2">
      <c r="A10212" s="63"/>
      <c r="B10212">
        <v>6</v>
      </c>
      <c r="C10212">
        <v>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54</v>
      </c>
      <c r="K10212">
        <v>241</v>
      </c>
      <c r="L10212">
        <v>253</v>
      </c>
      <c r="M10212">
        <v>253</v>
      </c>
      <c r="N10212">
        <v>250</v>
      </c>
      <c r="O10212">
        <v>165</v>
      </c>
      <c r="P10212">
        <v>146</v>
      </c>
      <c r="Q10212">
        <v>251</v>
      </c>
      <c r="R10212">
        <v>253</v>
      </c>
      <c r="S10212">
        <v>253</v>
      </c>
      <c r="T10212">
        <v>134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</row>
    <row r="10213" spans="1:30" x14ac:dyDescent="0.2">
      <c r="A10213" s="63"/>
      <c r="B10213">
        <v>7</v>
      </c>
      <c r="C10213">
        <v>0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49</v>
      </c>
      <c r="K10213">
        <v>210</v>
      </c>
      <c r="L10213">
        <v>175</v>
      </c>
      <c r="M10213">
        <v>102</v>
      </c>
      <c r="N10213">
        <v>39</v>
      </c>
      <c r="O10213">
        <v>0</v>
      </c>
      <c r="P10213">
        <v>0</v>
      </c>
      <c r="Q10213">
        <v>66</v>
      </c>
      <c r="R10213">
        <v>222</v>
      </c>
      <c r="S10213">
        <v>253</v>
      </c>
      <c r="T10213">
        <v>204</v>
      </c>
      <c r="U10213">
        <v>9</v>
      </c>
      <c r="V10213">
        <v>0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0</v>
      </c>
      <c r="AC10213">
        <v>0</v>
      </c>
      <c r="AD10213">
        <v>0</v>
      </c>
    </row>
    <row r="10214" spans="1:30" x14ac:dyDescent="0.2">
      <c r="A10214" s="63"/>
      <c r="B10214">
        <v>8</v>
      </c>
      <c r="C10214">
        <v>0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0</v>
      </c>
      <c r="P10214">
        <v>0</v>
      </c>
      <c r="Q10214">
        <v>0</v>
      </c>
      <c r="R10214">
        <v>120</v>
      </c>
      <c r="S10214">
        <v>253</v>
      </c>
      <c r="T10214">
        <v>253</v>
      </c>
      <c r="U10214">
        <v>160</v>
      </c>
      <c r="V10214">
        <v>4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</row>
    <row r="10215" spans="1:30" x14ac:dyDescent="0.2">
      <c r="A10215" s="63"/>
      <c r="B10215">
        <v>9</v>
      </c>
      <c r="C10215">
        <v>0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0</v>
      </c>
      <c r="P10215">
        <v>0</v>
      </c>
      <c r="Q10215">
        <v>0</v>
      </c>
      <c r="R10215">
        <v>10</v>
      </c>
      <c r="S10215">
        <v>235</v>
      </c>
      <c r="T10215">
        <v>253</v>
      </c>
      <c r="U10215">
        <v>249</v>
      </c>
      <c r="V10215">
        <v>10</v>
      </c>
      <c r="W10215">
        <v>0</v>
      </c>
      <c r="X10215">
        <v>0</v>
      </c>
      <c r="Y10215">
        <v>0</v>
      </c>
      <c r="Z10215">
        <v>0</v>
      </c>
      <c r="AA10215">
        <v>0</v>
      </c>
      <c r="AB10215">
        <v>0</v>
      </c>
      <c r="AC10215">
        <v>0</v>
      </c>
      <c r="AD10215">
        <v>0</v>
      </c>
    </row>
    <row r="10216" spans="1:30" x14ac:dyDescent="0.2">
      <c r="A10216" s="63"/>
      <c r="B10216">
        <v>10</v>
      </c>
      <c r="C10216">
        <v>0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130</v>
      </c>
      <c r="T10216">
        <v>253</v>
      </c>
      <c r="U10216">
        <v>156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</row>
    <row r="10217" spans="1:30" x14ac:dyDescent="0.2">
      <c r="A10217" s="63"/>
      <c r="B10217">
        <v>11</v>
      </c>
      <c r="C10217">
        <v>0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0</v>
      </c>
      <c r="S10217">
        <v>167</v>
      </c>
      <c r="T10217">
        <v>253</v>
      </c>
      <c r="U10217">
        <v>156</v>
      </c>
      <c r="V10217">
        <v>0</v>
      </c>
      <c r="W10217">
        <v>0</v>
      </c>
      <c r="X10217">
        <v>0</v>
      </c>
      <c r="Y10217">
        <v>0</v>
      </c>
      <c r="Z10217">
        <v>0</v>
      </c>
      <c r="AA10217">
        <v>0</v>
      </c>
      <c r="AB10217">
        <v>0</v>
      </c>
      <c r="AC10217">
        <v>0</v>
      </c>
      <c r="AD10217">
        <v>0</v>
      </c>
    </row>
    <row r="10218" spans="1:30" x14ac:dyDescent="0.2">
      <c r="A10218" s="63"/>
      <c r="B10218">
        <v>12</v>
      </c>
      <c r="C10218">
        <v>0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238</v>
      </c>
      <c r="T10218">
        <v>253</v>
      </c>
      <c r="U10218">
        <v>57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</row>
    <row r="10219" spans="1:30" x14ac:dyDescent="0.2">
      <c r="A10219" s="63"/>
      <c r="B10219">
        <v>13</v>
      </c>
      <c r="C10219">
        <v>0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238</v>
      </c>
      <c r="T10219">
        <v>215</v>
      </c>
      <c r="U10219">
        <v>18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</row>
    <row r="10220" spans="1:30" x14ac:dyDescent="0.2">
      <c r="A10220" s="63"/>
      <c r="B10220">
        <v>14</v>
      </c>
      <c r="C10220">
        <v>0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73</v>
      </c>
      <c r="S10220">
        <v>250</v>
      </c>
      <c r="T10220">
        <v>194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</row>
    <row r="10221" spans="1:30" x14ac:dyDescent="0.2">
      <c r="A10221" s="63"/>
      <c r="B10221">
        <v>15</v>
      </c>
      <c r="C10221">
        <v>0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13</v>
      </c>
      <c r="L10221">
        <v>103</v>
      </c>
      <c r="M10221">
        <v>33</v>
      </c>
      <c r="N10221">
        <v>9</v>
      </c>
      <c r="O10221">
        <v>0</v>
      </c>
      <c r="P10221">
        <v>0</v>
      </c>
      <c r="Q10221">
        <v>0</v>
      </c>
      <c r="R10221">
        <v>147</v>
      </c>
      <c r="S10221">
        <v>253</v>
      </c>
      <c r="T10221">
        <v>194</v>
      </c>
      <c r="U10221">
        <v>0</v>
      </c>
      <c r="V10221">
        <v>0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</row>
    <row r="10222" spans="1:30" x14ac:dyDescent="0.2">
      <c r="A10222" s="63"/>
      <c r="B10222">
        <v>16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101</v>
      </c>
      <c r="K10222">
        <v>219</v>
      </c>
      <c r="L10222">
        <v>253</v>
      </c>
      <c r="M10222">
        <v>253</v>
      </c>
      <c r="N10222">
        <v>200</v>
      </c>
      <c r="O10222">
        <v>65</v>
      </c>
      <c r="P10222">
        <v>0</v>
      </c>
      <c r="Q10222">
        <v>0</v>
      </c>
      <c r="R10222">
        <v>200</v>
      </c>
      <c r="S10222">
        <v>253</v>
      </c>
      <c r="T10222">
        <v>194</v>
      </c>
      <c r="U10222">
        <v>0</v>
      </c>
      <c r="V10222">
        <v>0</v>
      </c>
      <c r="W10222">
        <v>0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</row>
    <row r="10223" spans="1:30" x14ac:dyDescent="0.2">
      <c r="A10223" s="63"/>
      <c r="B10223">
        <v>17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149</v>
      </c>
      <c r="J10223">
        <v>247</v>
      </c>
      <c r="K10223">
        <v>253</v>
      </c>
      <c r="L10223">
        <v>253</v>
      </c>
      <c r="M10223">
        <v>253</v>
      </c>
      <c r="N10223">
        <v>253</v>
      </c>
      <c r="O10223">
        <v>200</v>
      </c>
      <c r="P10223">
        <v>92</v>
      </c>
      <c r="Q10223">
        <v>21</v>
      </c>
      <c r="R10223">
        <v>221</v>
      </c>
      <c r="S10223">
        <v>253</v>
      </c>
      <c r="T10223">
        <v>107</v>
      </c>
      <c r="U10223">
        <v>0</v>
      </c>
      <c r="V10223">
        <v>0</v>
      </c>
      <c r="W10223">
        <v>0</v>
      </c>
      <c r="X10223">
        <v>0</v>
      </c>
      <c r="Y10223">
        <v>0</v>
      </c>
      <c r="Z10223">
        <v>0</v>
      </c>
      <c r="AA10223">
        <v>0</v>
      </c>
      <c r="AB10223">
        <v>0</v>
      </c>
      <c r="AC10223">
        <v>0</v>
      </c>
      <c r="AD10223">
        <v>0</v>
      </c>
    </row>
    <row r="10224" spans="1:30" x14ac:dyDescent="0.2">
      <c r="A10224" s="63"/>
      <c r="B10224">
        <v>18</v>
      </c>
      <c r="C10224">
        <v>0</v>
      </c>
      <c r="D10224">
        <v>0</v>
      </c>
      <c r="E10224">
        <v>0</v>
      </c>
      <c r="F10224">
        <v>0</v>
      </c>
      <c r="G10224">
        <v>0</v>
      </c>
      <c r="H10224">
        <v>5</v>
      </c>
      <c r="I10224">
        <v>191</v>
      </c>
      <c r="J10224">
        <v>253</v>
      </c>
      <c r="K10224">
        <v>219</v>
      </c>
      <c r="L10224">
        <v>119</v>
      </c>
      <c r="M10224">
        <v>216</v>
      </c>
      <c r="N10224">
        <v>253</v>
      </c>
      <c r="O10224">
        <v>253</v>
      </c>
      <c r="P10224">
        <v>253</v>
      </c>
      <c r="Q10224">
        <v>246</v>
      </c>
      <c r="R10224">
        <v>253</v>
      </c>
      <c r="S10224">
        <v>221</v>
      </c>
      <c r="T10224">
        <v>4</v>
      </c>
      <c r="U10224">
        <v>0</v>
      </c>
      <c r="V10224">
        <v>0</v>
      </c>
      <c r="W10224">
        <v>0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</row>
    <row r="10225" spans="1:33" x14ac:dyDescent="0.2">
      <c r="A10225" s="63"/>
      <c r="B10225">
        <v>19</v>
      </c>
      <c r="C10225">
        <v>0</v>
      </c>
      <c r="D10225">
        <v>0</v>
      </c>
      <c r="E10225">
        <v>0</v>
      </c>
      <c r="F10225">
        <v>0</v>
      </c>
      <c r="G10225">
        <v>0</v>
      </c>
      <c r="H10225">
        <v>38</v>
      </c>
      <c r="I10225">
        <v>253</v>
      </c>
      <c r="J10225">
        <v>253</v>
      </c>
      <c r="K10225">
        <v>102</v>
      </c>
      <c r="L10225">
        <v>0</v>
      </c>
      <c r="M10225">
        <v>4</v>
      </c>
      <c r="N10225">
        <v>102</v>
      </c>
      <c r="O10225">
        <v>238</v>
      </c>
      <c r="P10225">
        <v>253</v>
      </c>
      <c r="Q10225">
        <v>253</v>
      </c>
      <c r="R10225">
        <v>253</v>
      </c>
      <c r="S10225">
        <v>124</v>
      </c>
      <c r="T10225">
        <v>0</v>
      </c>
      <c r="U10225">
        <v>0</v>
      </c>
      <c r="V10225">
        <v>0</v>
      </c>
      <c r="W10225">
        <v>0</v>
      </c>
      <c r="X10225">
        <v>0</v>
      </c>
      <c r="Y10225">
        <v>9</v>
      </c>
      <c r="Z10225">
        <v>48</v>
      </c>
      <c r="AA10225">
        <v>0</v>
      </c>
      <c r="AB10225">
        <v>0</v>
      </c>
      <c r="AC10225">
        <v>0</v>
      </c>
      <c r="AD10225">
        <v>0</v>
      </c>
    </row>
    <row r="10226" spans="1:33" x14ac:dyDescent="0.2">
      <c r="A10226" s="63"/>
      <c r="B10226">
        <v>20</v>
      </c>
      <c r="C10226">
        <v>0</v>
      </c>
      <c r="D10226">
        <v>0</v>
      </c>
      <c r="E10226">
        <v>0</v>
      </c>
      <c r="F10226">
        <v>0</v>
      </c>
      <c r="G10226">
        <v>0</v>
      </c>
      <c r="H10226">
        <v>38</v>
      </c>
      <c r="I10226">
        <v>253</v>
      </c>
      <c r="J10226">
        <v>253</v>
      </c>
      <c r="K10226">
        <v>210</v>
      </c>
      <c r="L10226">
        <v>71</v>
      </c>
      <c r="M10226">
        <v>0</v>
      </c>
      <c r="N10226">
        <v>0</v>
      </c>
      <c r="O10226">
        <v>195</v>
      </c>
      <c r="P10226">
        <v>253</v>
      </c>
      <c r="Q10226">
        <v>253</v>
      </c>
      <c r="R10226">
        <v>253</v>
      </c>
      <c r="S10226">
        <v>232</v>
      </c>
      <c r="T10226">
        <v>139</v>
      </c>
      <c r="U10226">
        <v>104</v>
      </c>
      <c r="V10226">
        <v>4</v>
      </c>
      <c r="W10226">
        <v>0</v>
      </c>
      <c r="X10226">
        <v>42</v>
      </c>
      <c r="Y10226">
        <v>168</v>
      </c>
      <c r="Z10226">
        <v>242</v>
      </c>
      <c r="AA10226">
        <v>31</v>
      </c>
      <c r="AB10226">
        <v>0</v>
      </c>
      <c r="AC10226">
        <v>0</v>
      </c>
      <c r="AD10226">
        <v>0</v>
      </c>
    </row>
    <row r="10227" spans="1:33" x14ac:dyDescent="0.2">
      <c r="A10227" s="63"/>
      <c r="B10227">
        <v>21</v>
      </c>
      <c r="C10227">
        <v>0</v>
      </c>
      <c r="D10227">
        <v>0</v>
      </c>
      <c r="E10227">
        <v>0</v>
      </c>
      <c r="F10227">
        <v>0</v>
      </c>
      <c r="G10227">
        <v>0</v>
      </c>
      <c r="H10227">
        <v>1</v>
      </c>
      <c r="I10227">
        <v>162</v>
      </c>
      <c r="J10227">
        <v>235</v>
      </c>
      <c r="K10227">
        <v>253</v>
      </c>
      <c r="L10227">
        <v>252</v>
      </c>
      <c r="M10227">
        <v>102</v>
      </c>
      <c r="N10227">
        <v>121</v>
      </c>
      <c r="O10227">
        <v>252</v>
      </c>
      <c r="P10227">
        <v>253</v>
      </c>
      <c r="Q10227">
        <v>253</v>
      </c>
      <c r="R10227">
        <v>253</v>
      </c>
      <c r="S10227">
        <v>253</v>
      </c>
      <c r="T10227">
        <v>253</v>
      </c>
      <c r="U10227">
        <v>253</v>
      </c>
      <c r="V10227">
        <v>249</v>
      </c>
      <c r="W10227">
        <v>249</v>
      </c>
      <c r="X10227">
        <v>251</v>
      </c>
      <c r="Y10227">
        <v>253</v>
      </c>
      <c r="Z10227">
        <v>214</v>
      </c>
      <c r="AA10227">
        <v>17</v>
      </c>
      <c r="AB10227">
        <v>0</v>
      </c>
      <c r="AC10227">
        <v>0</v>
      </c>
      <c r="AD10227">
        <v>0</v>
      </c>
    </row>
    <row r="10228" spans="1:33" x14ac:dyDescent="0.2">
      <c r="A10228" s="63"/>
      <c r="B10228">
        <v>22</v>
      </c>
      <c r="C10228">
        <v>0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34</v>
      </c>
      <c r="K10228">
        <v>106</v>
      </c>
      <c r="L10228">
        <v>253</v>
      </c>
      <c r="M10228">
        <v>253</v>
      </c>
      <c r="N10228">
        <v>253</v>
      </c>
      <c r="O10228">
        <v>229</v>
      </c>
      <c r="P10228">
        <v>84</v>
      </c>
      <c r="Q10228">
        <v>75</v>
      </c>
      <c r="R10228">
        <v>115</v>
      </c>
      <c r="S10228">
        <v>183</v>
      </c>
      <c r="T10228">
        <v>230</v>
      </c>
      <c r="U10228">
        <v>253</v>
      </c>
      <c r="V10228">
        <v>253</v>
      </c>
      <c r="W10228">
        <v>253</v>
      </c>
      <c r="X10228">
        <v>253</v>
      </c>
      <c r="Y10228">
        <v>214</v>
      </c>
      <c r="Z10228">
        <v>87</v>
      </c>
      <c r="AA10228">
        <v>0</v>
      </c>
      <c r="AB10228">
        <v>0</v>
      </c>
      <c r="AC10228">
        <v>0</v>
      </c>
      <c r="AD10228">
        <v>0</v>
      </c>
    </row>
    <row r="10229" spans="1:33" x14ac:dyDescent="0.2">
      <c r="A10229" s="63"/>
      <c r="B10229">
        <v>23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7</v>
      </c>
      <c r="L10229">
        <v>72</v>
      </c>
      <c r="M10229">
        <v>242</v>
      </c>
      <c r="N10229">
        <v>186</v>
      </c>
      <c r="O10229">
        <v>50</v>
      </c>
      <c r="P10229">
        <v>0</v>
      </c>
      <c r="Q10229">
        <v>0</v>
      </c>
      <c r="R10229">
        <v>0</v>
      </c>
      <c r="S10229">
        <v>0</v>
      </c>
      <c r="T10229">
        <v>25</v>
      </c>
      <c r="U10229">
        <v>37</v>
      </c>
      <c r="V10229">
        <v>141</v>
      </c>
      <c r="W10229">
        <v>145</v>
      </c>
      <c r="X10229">
        <v>55</v>
      </c>
      <c r="Y10229">
        <v>17</v>
      </c>
      <c r="Z10229">
        <v>0</v>
      </c>
      <c r="AA10229">
        <v>0</v>
      </c>
      <c r="AB10229">
        <v>0</v>
      </c>
      <c r="AC10229">
        <v>0</v>
      </c>
      <c r="AD10229">
        <v>0</v>
      </c>
    </row>
    <row r="10230" spans="1:33" x14ac:dyDescent="0.2">
      <c r="A10230" s="63"/>
      <c r="B10230">
        <v>24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</row>
    <row r="10231" spans="1:33" x14ac:dyDescent="0.2">
      <c r="A10231" s="63"/>
      <c r="B10231">
        <v>25</v>
      </c>
      <c r="C10231">
        <v>0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</row>
    <row r="10232" spans="1:33" x14ac:dyDescent="0.2">
      <c r="A10232" s="63"/>
      <c r="B10232">
        <v>26</v>
      </c>
      <c r="C10232">
        <v>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</row>
    <row r="10233" spans="1:33" x14ac:dyDescent="0.2">
      <c r="A10233" s="63"/>
      <c r="B10233">
        <v>27</v>
      </c>
      <c r="C10233">
        <v>0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</row>
    <row r="10234" spans="1:33" x14ac:dyDescent="0.2">
      <c r="A10234" s="63"/>
      <c r="B10234">
        <v>28</v>
      </c>
      <c r="C10234">
        <v>0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</row>
    <row r="10235" spans="1:33" x14ac:dyDescent="0.2">
      <c r="A10235" s="63"/>
    </row>
    <row r="10236" spans="1:33" x14ac:dyDescent="0.2">
      <c r="A10236" s="63">
        <v>342</v>
      </c>
      <c r="C10236">
        <v>1</v>
      </c>
      <c r="D10236">
        <v>2</v>
      </c>
      <c r="E10236">
        <v>3</v>
      </c>
      <c r="F10236">
        <v>4</v>
      </c>
      <c r="G10236">
        <v>5</v>
      </c>
      <c r="H10236">
        <v>6</v>
      </c>
      <c r="I10236">
        <v>7</v>
      </c>
      <c r="J10236">
        <v>8</v>
      </c>
      <c r="K10236">
        <v>9</v>
      </c>
      <c r="L10236">
        <v>10</v>
      </c>
      <c r="M10236">
        <v>11</v>
      </c>
      <c r="N10236">
        <v>12</v>
      </c>
      <c r="O10236">
        <v>13</v>
      </c>
      <c r="P10236">
        <v>14</v>
      </c>
      <c r="Q10236">
        <v>15</v>
      </c>
      <c r="R10236">
        <v>16</v>
      </c>
      <c r="S10236">
        <v>17</v>
      </c>
      <c r="T10236">
        <v>18</v>
      </c>
      <c r="U10236">
        <v>19</v>
      </c>
      <c r="V10236">
        <v>20</v>
      </c>
      <c r="W10236">
        <v>21</v>
      </c>
      <c r="X10236">
        <v>22</v>
      </c>
      <c r="Y10236">
        <v>23</v>
      </c>
      <c r="Z10236">
        <v>24</v>
      </c>
      <c r="AA10236">
        <v>25</v>
      </c>
      <c r="AB10236">
        <v>26</v>
      </c>
      <c r="AC10236">
        <v>27</v>
      </c>
      <c r="AD10236">
        <v>28</v>
      </c>
    </row>
    <row r="10237" spans="1:33" x14ac:dyDescent="0.2">
      <c r="A10237" s="63"/>
      <c r="B10237">
        <v>1</v>
      </c>
      <c r="C10237">
        <v>0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G10237">
        <v>4</v>
      </c>
    </row>
    <row r="10238" spans="1:33" x14ac:dyDescent="0.2">
      <c r="A10238" s="63"/>
      <c r="B10238">
        <v>2</v>
      </c>
      <c r="C10238">
        <v>0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</row>
    <row r="10239" spans="1:33" x14ac:dyDescent="0.2">
      <c r="A10239" s="63"/>
      <c r="B10239">
        <v>3</v>
      </c>
      <c r="C10239">
        <v>0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</row>
    <row r="10240" spans="1:33" x14ac:dyDescent="0.2">
      <c r="A10240" s="63"/>
      <c r="B10240">
        <v>4</v>
      </c>
      <c r="C10240">
        <v>0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</row>
    <row r="10241" spans="1:30" x14ac:dyDescent="0.2">
      <c r="A10241" s="63"/>
      <c r="B10241">
        <v>5</v>
      </c>
      <c r="C10241">
        <v>0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230</v>
      </c>
      <c r="X10241">
        <v>145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</row>
    <row r="10242" spans="1:30" x14ac:dyDescent="0.2">
      <c r="A10242" s="63"/>
      <c r="B10242">
        <v>6</v>
      </c>
      <c r="C10242">
        <v>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62</v>
      </c>
      <c r="W10242">
        <v>249</v>
      </c>
      <c r="X10242">
        <v>106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</row>
    <row r="10243" spans="1:30" x14ac:dyDescent="0.2">
      <c r="A10243" s="63"/>
      <c r="B10243">
        <v>7</v>
      </c>
      <c r="C10243">
        <v>0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18</v>
      </c>
      <c r="V10243">
        <v>218</v>
      </c>
      <c r="W10243">
        <v>252</v>
      </c>
      <c r="X10243">
        <v>71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</row>
    <row r="10244" spans="1:30" x14ac:dyDescent="0.2">
      <c r="A10244" s="63"/>
      <c r="B10244">
        <v>8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32</v>
      </c>
      <c r="V10244">
        <v>254</v>
      </c>
      <c r="W10244">
        <v>234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</row>
    <row r="10245" spans="1:30" x14ac:dyDescent="0.2">
      <c r="A10245" s="63"/>
      <c r="B10245">
        <v>9</v>
      </c>
      <c r="C10245">
        <v>0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128</v>
      </c>
      <c r="V10245">
        <v>254</v>
      </c>
      <c r="W10245">
        <v>85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</row>
    <row r="10246" spans="1:30" x14ac:dyDescent="0.2">
      <c r="A10246" s="63"/>
      <c r="B10246">
        <v>10</v>
      </c>
      <c r="C10246">
        <v>0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26</v>
      </c>
      <c r="U10246">
        <v>212</v>
      </c>
      <c r="V10246">
        <v>232</v>
      </c>
      <c r="W10246">
        <v>18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</row>
    <row r="10247" spans="1:30" x14ac:dyDescent="0.2">
      <c r="A10247" s="63"/>
      <c r="B10247">
        <v>11</v>
      </c>
      <c r="C10247">
        <v>0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51</v>
      </c>
      <c r="O10247">
        <v>12</v>
      </c>
      <c r="P10247">
        <v>0</v>
      </c>
      <c r="Q10247">
        <v>0</v>
      </c>
      <c r="R10247">
        <v>0</v>
      </c>
      <c r="S10247">
        <v>3</v>
      </c>
      <c r="T10247">
        <v>141</v>
      </c>
      <c r="U10247">
        <v>254</v>
      </c>
      <c r="V10247">
        <v>17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</row>
    <row r="10248" spans="1:30" x14ac:dyDescent="0.2">
      <c r="A10248" s="63"/>
      <c r="B10248">
        <v>12</v>
      </c>
      <c r="C10248">
        <v>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74</v>
      </c>
      <c r="N10248">
        <v>208</v>
      </c>
      <c r="O10248">
        <v>166</v>
      </c>
      <c r="P10248">
        <v>0</v>
      </c>
      <c r="Q10248">
        <v>0</v>
      </c>
      <c r="R10248">
        <v>0</v>
      </c>
      <c r="S10248">
        <v>111</v>
      </c>
      <c r="T10248">
        <v>254</v>
      </c>
      <c r="U10248">
        <v>234</v>
      </c>
      <c r="V10248">
        <v>25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</row>
    <row r="10249" spans="1:30" x14ac:dyDescent="0.2">
      <c r="A10249" s="63"/>
      <c r="B10249">
        <v>13</v>
      </c>
      <c r="C10249">
        <v>0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14</v>
      </c>
      <c r="M10249">
        <v>210</v>
      </c>
      <c r="N10249">
        <v>254</v>
      </c>
      <c r="O10249">
        <v>88</v>
      </c>
      <c r="P10249">
        <v>0</v>
      </c>
      <c r="Q10249">
        <v>0</v>
      </c>
      <c r="R10249">
        <v>3</v>
      </c>
      <c r="S10249">
        <v>191</v>
      </c>
      <c r="T10249">
        <v>254</v>
      </c>
      <c r="U10249">
        <v>178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</row>
    <row r="10250" spans="1:30" x14ac:dyDescent="0.2">
      <c r="A10250" s="63"/>
      <c r="B10250">
        <v>14</v>
      </c>
      <c r="C10250">
        <v>0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194</v>
      </c>
      <c r="M10250">
        <v>254</v>
      </c>
      <c r="N10250">
        <v>181</v>
      </c>
      <c r="O10250">
        <v>34</v>
      </c>
      <c r="P10250">
        <v>0</v>
      </c>
      <c r="Q10250">
        <v>0</v>
      </c>
      <c r="R10250">
        <v>121</v>
      </c>
      <c r="S10250">
        <v>254</v>
      </c>
      <c r="T10250">
        <v>236</v>
      </c>
      <c r="U10250">
        <v>52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</row>
    <row r="10251" spans="1:30" x14ac:dyDescent="0.2">
      <c r="A10251" s="63"/>
      <c r="B10251">
        <v>15</v>
      </c>
      <c r="C10251">
        <v>0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33</v>
      </c>
      <c r="L10251">
        <v>242</v>
      </c>
      <c r="M10251">
        <v>255</v>
      </c>
      <c r="N10251">
        <v>181</v>
      </c>
      <c r="O10251">
        <v>100</v>
      </c>
      <c r="P10251">
        <v>16</v>
      </c>
      <c r="Q10251">
        <v>0</v>
      </c>
      <c r="R10251">
        <v>203</v>
      </c>
      <c r="S10251">
        <v>254</v>
      </c>
      <c r="T10251">
        <v>166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</row>
    <row r="10252" spans="1:30" x14ac:dyDescent="0.2">
      <c r="A10252" s="63"/>
      <c r="B10252">
        <v>16</v>
      </c>
      <c r="C10252">
        <v>0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21</v>
      </c>
      <c r="K10252">
        <v>224</v>
      </c>
      <c r="L10252">
        <v>254</v>
      </c>
      <c r="M10252">
        <v>254</v>
      </c>
      <c r="N10252">
        <v>254</v>
      </c>
      <c r="O10252">
        <v>254</v>
      </c>
      <c r="P10252">
        <v>249</v>
      </c>
      <c r="Q10252">
        <v>167</v>
      </c>
      <c r="R10252">
        <v>254</v>
      </c>
      <c r="S10252">
        <v>248</v>
      </c>
      <c r="T10252">
        <v>54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</row>
    <row r="10253" spans="1:30" x14ac:dyDescent="0.2">
      <c r="A10253" s="63"/>
      <c r="B10253">
        <v>17</v>
      </c>
      <c r="C10253">
        <v>0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37</v>
      </c>
      <c r="K10253">
        <v>254</v>
      </c>
      <c r="L10253">
        <v>245</v>
      </c>
      <c r="M10253">
        <v>166</v>
      </c>
      <c r="N10253">
        <v>124</v>
      </c>
      <c r="O10253">
        <v>188</v>
      </c>
      <c r="P10253">
        <v>254</v>
      </c>
      <c r="Q10253">
        <v>254</v>
      </c>
      <c r="R10253">
        <v>254</v>
      </c>
      <c r="S10253">
        <v>184</v>
      </c>
      <c r="T10253">
        <v>89</v>
      </c>
      <c r="U10253">
        <v>89</v>
      </c>
      <c r="V10253">
        <v>26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</row>
    <row r="10254" spans="1:30" x14ac:dyDescent="0.2">
      <c r="A10254" s="63"/>
      <c r="B10254">
        <v>18</v>
      </c>
      <c r="C10254">
        <v>0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18</v>
      </c>
      <c r="K10254">
        <v>120</v>
      </c>
      <c r="L10254">
        <v>65</v>
      </c>
      <c r="M10254">
        <v>0</v>
      </c>
      <c r="N10254">
        <v>0</v>
      </c>
      <c r="O10254">
        <v>4</v>
      </c>
      <c r="P10254">
        <v>130</v>
      </c>
      <c r="Q10254">
        <v>254</v>
      </c>
      <c r="R10254">
        <v>254</v>
      </c>
      <c r="S10254">
        <v>224</v>
      </c>
      <c r="T10254">
        <v>223</v>
      </c>
      <c r="U10254">
        <v>155</v>
      </c>
      <c r="V10254">
        <v>5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</row>
    <row r="10255" spans="1:30" x14ac:dyDescent="0.2">
      <c r="A10255" s="63"/>
      <c r="B10255">
        <v>19</v>
      </c>
      <c r="C10255">
        <v>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45</v>
      </c>
      <c r="P10255">
        <v>243</v>
      </c>
      <c r="Q10255">
        <v>254</v>
      </c>
      <c r="R10255">
        <v>109</v>
      </c>
      <c r="S10255">
        <v>2</v>
      </c>
      <c r="T10255">
        <v>0</v>
      </c>
      <c r="U10255">
        <v>0</v>
      </c>
      <c r="V10255">
        <v>0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</row>
    <row r="10256" spans="1:30" x14ac:dyDescent="0.2">
      <c r="A10256" s="63"/>
      <c r="B10256">
        <v>20</v>
      </c>
      <c r="C10256">
        <v>0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156</v>
      </c>
      <c r="P10256">
        <v>254</v>
      </c>
      <c r="Q10256">
        <v>207</v>
      </c>
      <c r="R10256">
        <v>6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</row>
    <row r="10257" spans="1:33" x14ac:dyDescent="0.2">
      <c r="A10257" s="63"/>
      <c r="B10257">
        <v>21</v>
      </c>
      <c r="C10257">
        <v>0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5</v>
      </c>
      <c r="O10257">
        <v>190</v>
      </c>
      <c r="P10257">
        <v>253</v>
      </c>
      <c r="Q10257">
        <v>106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</row>
    <row r="10258" spans="1:33" x14ac:dyDescent="0.2">
      <c r="A10258" s="63"/>
      <c r="B10258">
        <v>22</v>
      </c>
      <c r="C10258">
        <v>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106</v>
      </c>
      <c r="O10258">
        <v>254</v>
      </c>
      <c r="P10258">
        <v>245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</row>
    <row r="10259" spans="1:33" x14ac:dyDescent="0.2">
      <c r="A10259" s="63"/>
      <c r="B10259">
        <v>23</v>
      </c>
      <c r="C10259">
        <v>0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186</v>
      </c>
      <c r="O10259">
        <v>254</v>
      </c>
      <c r="P10259">
        <v>122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</row>
    <row r="10260" spans="1:33" x14ac:dyDescent="0.2">
      <c r="A10260" s="63"/>
      <c r="B10260">
        <v>24</v>
      </c>
      <c r="C10260">
        <v>0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181</v>
      </c>
      <c r="O10260">
        <v>203</v>
      </c>
      <c r="P10260">
        <v>8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</row>
    <row r="10261" spans="1:33" x14ac:dyDescent="0.2">
      <c r="A10261" s="63"/>
      <c r="B10261">
        <v>25</v>
      </c>
      <c r="C10261">
        <v>0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</row>
    <row r="10262" spans="1:33" x14ac:dyDescent="0.2">
      <c r="A10262" s="63"/>
      <c r="B10262">
        <v>26</v>
      </c>
      <c r="C10262">
        <v>0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</row>
    <row r="10263" spans="1:33" x14ac:dyDescent="0.2">
      <c r="A10263" s="63"/>
      <c r="B10263">
        <v>27</v>
      </c>
      <c r="C10263">
        <v>0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</row>
    <row r="10264" spans="1:33" x14ac:dyDescent="0.2">
      <c r="A10264" s="63"/>
      <c r="B10264">
        <v>28</v>
      </c>
      <c r="C10264">
        <v>0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</row>
    <row r="10265" spans="1:33" x14ac:dyDescent="0.2">
      <c r="A10265" s="63"/>
    </row>
    <row r="10266" spans="1:33" x14ac:dyDescent="0.2">
      <c r="A10266" s="63">
        <v>343</v>
      </c>
      <c r="C10266">
        <v>1</v>
      </c>
      <c r="D10266">
        <v>2</v>
      </c>
      <c r="E10266">
        <v>3</v>
      </c>
      <c r="F10266">
        <v>4</v>
      </c>
      <c r="G10266">
        <v>5</v>
      </c>
      <c r="H10266">
        <v>6</v>
      </c>
      <c r="I10266">
        <v>7</v>
      </c>
      <c r="J10266">
        <v>8</v>
      </c>
      <c r="K10266">
        <v>9</v>
      </c>
      <c r="L10266">
        <v>10</v>
      </c>
      <c r="M10266">
        <v>11</v>
      </c>
      <c r="N10266">
        <v>12</v>
      </c>
      <c r="O10266">
        <v>13</v>
      </c>
      <c r="P10266">
        <v>14</v>
      </c>
      <c r="Q10266">
        <v>15</v>
      </c>
      <c r="R10266">
        <v>16</v>
      </c>
      <c r="S10266">
        <v>17</v>
      </c>
      <c r="T10266">
        <v>18</v>
      </c>
      <c r="U10266">
        <v>19</v>
      </c>
      <c r="V10266">
        <v>20</v>
      </c>
      <c r="W10266">
        <v>21</v>
      </c>
      <c r="X10266">
        <v>22</v>
      </c>
      <c r="Y10266">
        <v>23</v>
      </c>
      <c r="Z10266">
        <v>24</v>
      </c>
      <c r="AA10266">
        <v>25</v>
      </c>
      <c r="AB10266">
        <v>26</v>
      </c>
      <c r="AC10266">
        <v>27</v>
      </c>
      <c r="AD10266">
        <v>28</v>
      </c>
    </row>
    <row r="10267" spans="1:33" x14ac:dyDescent="0.2">
      <c r="A10267" s="63"/>
      <c r="B10267">
        <v>1</v>
      </c>
      <c r="C10267">
        <v>0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G10267">
        <v>4</v>
      </c>
    </row>
    <row r="10268" spans="1:33" x14ac:dyDescent="0.2">
      <c r="A10268" s="63"/>
      <c r="B10268">
        <v>2</v>
      </c>
      <c r="C10268">
        <v>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</row>
    <row r="10269" spans="1:33" x14ac:dyDescent="0.2">
      <c r="A10269" s="63"/>
      <c r="B10269">
        <v>3</v>
      </c>
      <c r="C10269">
        <v>0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</row>
    <row r="10270" spans="1:33" x14ac:dyDescent="0.2">
      <c r="A10270" s="63"/>
      <c r="B10270">
        <v>4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</row>
    <row r="10271" spans="1:33" x14ac:dyDescent="0.2">
      <c r="A10271" s="63"/>
      <c r="B10271">
        <v>5</v>
      </c>
      <c r="C10271">
        <v>0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50</v>
      </c>
      <c r="L10271">
        <v>149</v>
      </c>
      <c r="M10271">
        <v>136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</row>
    <row r="10272" spans="1:33" x14ac:dyDescent="0.2">
      <c r="A10272" s="63"/>
      <c r="B10272">
        <v>6</v>
      </c>
      <c r="C10272">
        <v>0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13</v>
      </c>
      <c r="K10272">
        <v>230</v>
      </c>
      <c r="L10272">
        <v>253</v>
      </c>
      <c r="M10272">
        <v>223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</row>
    <row r="10273" spans="1:30" x14ac:dyDescent="0.2">
      <c r="A10273" s="63"/>
      <c r="B10273">
        <v>7</v>
      </c>
      <c r="C10273">
        <v>0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15</v>
      </c>
      <c r="K10273">
        <v>253</v>
      </c>
      <c r="L10273">
        <v>253</v>
      </c>
      <c r="M10273">
        <v>232</v>
      </c>
      <c r="N10273">
        <v>71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</row>
    <row r="10274" spans="1:30" x14ac:dyDescent="0.2">
      <c r="A10274" s="63"/>
      <c r="B10274">
        <v>8</v>
      </c>
      <c r="C10274">
        <v>0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87</v>
      </c>
      <c r="K10274">
        <v>253</v>
      </c>
      <c r="L10274">
        <v>217</v>
      </c>
      <c r="M10274">
        <v>39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36</v>
      </c>
      <c r="W10274">
        <v>35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</row>
    <row r="10275" spans="1:30" x14ac:dyDescent="0.2">
      <c r="A10275" s="63"/>
      <c r="B10275">
        <v>9</v>
      </c>
      <c r="C10275">
        <v>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18</v>
      </c>
      <c r="J10275">
        <v>191</v>
      </c>
      <c r="K10275">
        <v>253</v>
      </c>
      <c r="L10275">
        <v>178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107</v>
      </c>
      <c r="V10275">
        <v>233</v>
      </c>
      <c r="W10275">
        <v>233</v>
      </c>
      <c r="X10275">
        <v>145</v>
      </c>
      <c r="Y10275">
        <v>4</v>
      </c>
      <c r="Z10275">
        <v>0</v>
      </c>
      <c r="AA10275">
        <v>0</v>
      </c>
      <c r="AB10275">
        <v>0</v>
      </c>
      <c r="AC10275">
        <v>0</v>
      </c>
      <c r="AD10275">
        <v>0</v>
      </c>
    </row>
    <row r="10276" spans="1:30" x14ac:dyDescent="0.2">
      <c r="A10276" s="63"/>
      <c r="B10276">
        <v>10</v>
      </c>
      <c r="C10276">
        <v>0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78</v>
      </c>
      <c r="J10276">
        <v>253</v>
      </c>
      <c r="K10276">
        <v>253</v>
      </c>
      <c r="L10276">
        <v>178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121</v>
      </c>
      <c r="V10276">
        <v>253</v>
      </c>
      <c r="W10276">
        <v>253</v>
      </c>
      <c r="X10276">
        <v>237</v>
      </c>
      <c r="Y10276">
        <v>12</v>
      </c>
      <c r="Z10276">
        <v>0</v>
      </c>
      <c r="AA10276">
        <v>0</v>
      </c>
      <c r="AB10276">
        <v>0</v>
      </c>
      <c r="AC10276">
        <v>0</v>
      </c>
      <c r="AD10276">
        <v>0</v>
      </c>
    </row>
    <row r="10277" spans="1:30" x14ac:dyDescent="0.2">
      <c r="A10277" s="63"/>
      <c r="B10277">
        <v>11</v>
      </c>
      <c r="C10277">
        <v>0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209</v>
      </c>
      <c r="J10277">
        <v>253</v>
      </c>
      <c r="K10277">
        <v>253</v>
      </c>
      <c r="L10277">
        <v>99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121</v>
      </c>
      <c r="V10277">
        <v>253</v>
      </c>
      <c r="W10277">
        <v>237</v>
      </c>
      <c r="X10277">
        <v>56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</row>
    <row r="10278" spans="1:30" x14ac:dyDescent="0.2">
      <c r="A10278" s="63"/>
      <c r="B10278">
        <v>12</v>
      </c>
      <c r="C10278">
        <v>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210</v>
      </c>
      <c r="J10278">
        <v>253</v>
      </c>
      <c r="K10278">
        <v>253</v>
      </c>
      <c r="L10278">
        <v>29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6</v>
      </c>
      <c r="U10278">
        <v>167</v>
      </c>
      <c r="V10278">
        <v>253</v>
      </c>
      <c r="W10278">
        <v>17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</row>
    <row r="10279" spans="1:30" x14ac:dyDescent="0.2">
      <c r="A10279" s="63"/>
      <c r="B10279">
        <v>13</v>
      </c>
      <c r="C10279">
        <v>0</v>
      </c>
      <c r="D10279">
        <v>0</v>
      </c>
      <c r="E10279">
        <v>0</v>
      </c>
      <c r="F10279">
        <v>0</v>
      </c>
      <c r="G10279">
        <v>0</v>
      </c>
      <c r="H10279">
        <v>81</v>
      </c>
      <c r="I10279">
        <v>243</v>
      </c>
      <c r="J10279">
        <v>250</v>
      </c>
      <c r="K10279">
        <v>137</v>
      </c>
      <c r="L10279">
        <v>7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42</v>
      </c>
      <c r="U10279">
        <v>253</v>
      </c>
      <c r="V10279">
        <v>253</v>
      </c>
      <c r="W10279">
        <v>74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</row>
    <row r="10280" spans="1:30" x14ac:dyDescent="0.2">
      <c r="A10280" s="63"/>
      <c r="B10280">
        <v>14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106</v>
      </c>
      <c r="I10280">
        <v>253</v>
      </c>
      <c r="J10280">
        <v>238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164</v>
      </c>
      <c r="U10280">
        <v>253</v>
      </c>
      <c r="V10280">
        <v>253</v>
      </c>
      <c r="W10280">
        <v>74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</row>
    <row r="10281" spans="1:30" x14ac:dyDescent="0.2">
      <c r="A10281" s="63"/>
      <c r="B10281">
        <v>15</v>
      </c>
      <c r="C10281">
        <v>0</v>
      </c>
      <c r="D10281">
        <v>0</v>
      </c>
      <c r="E10281">
        <v>0</v>
      </c>
      <c r="F10281">
        <v>0</v>
      </c>
      <c r="G10281">
        <v>0</v>
      </c>
      <c r="H10281">
        <v>106</v>
      </c>
      <c r="I10281">
        <v>254</v>
      </c>
      <c r="J10281">
        <v>246</v>
      </c>
      <c r="K10281">
        <v>5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61</v>
      </c>
      <c r="T10281">
        <v>254</v>
      </c>
      <c r="U10281">
        <v>255</v>
      </c>
      <c r="V10281">
        <v>223</v>
      </c>
      <c r="W10281">
        <v>44</v>
      </c>
      <c r="X10281">
        <v>0</v>
      </c>
      <c r="Y10281">
        <v>0</v>
      </c>
      <c r="Z10281">
        <v>63</v>
      </c>
      <c r="AA10281">
        <v>0</v>
      </c>
      <c r="AB10281">
        <v>0</v>
      </c>
      <c r="AC10281">
        <v>0</v>
      </c>
      <c r="AD10281">
        <v>0</v>
      </c>
    </row>
    <row r="10282" spans="1:30" x14ac:dyDescent="0.2">
      <c r="A10282" s="63"/>
      <c r="B10282">
        <v>16</v>
      </c>
      <c r="C10282">
        <v>0</v>
      </c>
      <c r="D10282">
        <v>0</v>
      </c>
      <c r="E10282">
        <v>0</v>
      </c>
      <c r="F10282">
        <v>0</v>
      </c>
      <c r="G10282">
        <v>0</v>
      </c>
      <c r="H10282">
        <v>19</v>
      </c>
      <c r="I10282">
        <v>217</v>
      </c>
      <c r="J10282">
        <v>253</v>
      </c>
      <c r="K10282">
        <v>161</v>
      </c>
      <c r="L10282">
        <v>43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60</v>
      </c>
      <c r="T10282">
        <v>253</v>
      </c>
      <c r="U10282">
        <v>253</v>
      </c>
      <c r="V10282">
        <v>196</v>
      </c>
      <c r="W10282">
        <v>78</v>
      </c>
      <c r="X10282">
        <v>210</v>
      </c>
      <c r="Y10282">
        <v>210</v>
      </c>
      <c r="Z10282">
        <v>198</v>
      </c>
      <c r="AA10282">
        <v>0</v>
      </c>
      <c r="AB10282">
        <v>0</v>
      </c>
      <c r="AC10282">
        <v>0</v>
      </c>
      <c r="AD10282">
        <v>0</v>
      </c>
    </row>
    <row r="10283" spans="1:30" x14ac:dyDescent="0.2">
      <c r="A10283" s="63"/>
      <c r="B10283">
        <v>17</v>
      </c>
      <c r="C10283">
        <v>0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201</v>
      </c>
      <c r="J10283">
        <v>253</v>
      </c>
      <c r="K10283">
        <v>253</v>
      </c>
      <c r="L10283">
        <v>227</v>
      </c>
      <c r="M10283">
        <v>164</v>
      </c>
      <c r="N10283">
        <v>86</v>
      </c>
      <c r="O10283">
        <v>16</v>
      </c>
      <c r="P10283">
        <v>15</v>
      </c>
      <c r="Q10283">
        <v>15</v>
      </c>
      <c r="R10283">
        <v>165</v>
      </c>
      <c r="S10283">
        <v>185</v>
      </c>
      <c r="T10283">
        <v>253</v>
      </c>
      <c r="U10283">
        <v>253</v>
      </c>
      <c r="V10283">
        <v>253</v>
      </c>
      <c r="W10283">
        <v>253</v>
      </c>
      <c r="X10283">
        <v>253</v>
      </c>
      <c r="Y10283">
        <v>239</v>
      </c>
      <c r="Z10283">
        <v>108</v>
      </c>
      <c r="AA10283">
        <v>0</v>
      </c>
      <c r="AB10283">
        <v>0</v>
      </c>
      <c r="AC10283">
        <v>0</v>
      </c>
      <c r="AD10283">
        <v>0</v>
      </c>
    </row>
    <row r="10284" spans="1:30" x14ac:dyDescent="0.2">
      <c r="A10284" s="63"/>
      <c r="B10284">
        <v>18</v>
      </c>
      <c r="C10284">
        <v>0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32</v>
      </c>
      <c r="J10284">
        <v>211</v>
      </c>
      <c r="K10284">
        <v>253</v>
      </c>
      <c r="L10284">
        <v>253</v>
      </c>
      <c r="M10284">
        <v>253</v>
      </c>
      <c r="N10284">
        <v>253</v>
      </c>
      <c r="O10284">
        <v>253</v>
      </c>
      <c r="P10284">
        <v>253</v>
      </c>
      <c r="Q10284">
        <v>253</v>
      </c>
      <c r="R10284">
        <v>255</v>
      </c>
      <c r="S10284">
        <v>253</v>
      </c>
      <c r="T10284">
        <v>253</v>
      </c>
      <c r="U10284">
        <v>253</v>
      </c>
      <c r="V10284">
        <v>253</v>
      </c>
      <c r="W10284">
        <v>253</v>
      </c>
      <c r="X10284">
        <v>189</v>
      </c>
      <c r="Y10284">
        <v>8</v>
      </c>
      <c r="Z10284">
        <v>0</v>
      </c>
      <c r="AA10284">
        <v>0</v>
      </c>
      <c r="AB10284">
        <v>0</v>
      </c>
      <c r="AC10284">
        <v>0</v>
      </c>
      <c r="AD10284">
        <v>0</v>
      </c>
    </row>
    <row r="10285" spans="1:30" x14ac:dyDescent="0.2">
      <c r="A10285" s="63"/>
      <c r="B10285">
        <v>19</v>
      </c>
      <c r="C10285">
        <v>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28</v>
      </c>
      <c r="K10285">
        <v>178</v>
      </c>
      <c r="L10285">
        <v>200</v>
      </c>
      <c r="M10285">
        <v>253</v>
      </c>
      <c r="N10285">
        <v>253</v>
      </c>
      <c r="O10285">
        <v>253</v>
      </c>
      <c r="P10285">
        <v>253</v>
      </c>
      <c r="Q10285">
        <v>253</v>
      </c>
      <c r="R10285">
        <v>254</v>
      </c>
      <c r="S10285">
        <v>253</v>
      </c>
      <c r="T10285">
        <v>253</v>
      </c>
      <c r="U10285">
        <v>253</v>
      </c>
      <c r="V10285">
        <v>186</v>
      </c>
      <c r="W10285">
        <v>72</v>
      </c>
      <c r="X10285">
        <v>14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</row>
    <row r="10286" spans="1:30" x14ac:dyDescent="0.2">
      <c r="A10286" s="63"/>
      <c r="B10286">
        <v>20</v>
      </c>
      <c r="C10286">
        <v>0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22</v>
      </c>
      <c r="M10286">
        <v>74</v>
      </c>
      <c r="N10286">
        <v>74</v>
      </c>
      <c r="O10286">
        <v>215</v>
      </c>
      <c r="P10286">
        <v>223</v>
      </c>
      <c r="Q10286">
        <v>134</v>
      </c>
      <c r="R10286">
        <v>74</v>
      </c>
      <c r="S10286">
        <v>117</v>
      </c>
      <c r="T10286">
        <v>253</v>
      </c>
      <c r="U10286">
        <v>253</v>
      </c>
      <c r="V10286">
        <v>29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</row>
    <row r="10287" spans="1:30" x14ac:dyDescent="0.2">
      <c r="A10287" s="63"/>
      <c r="B10287">
        <v>21</v>
      </c>
      <c r="C10287">
        <v>0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61</v>
      </c>
      <c r="T10287">
        <v>253</v>
      </c>
      <c r="U10287">
        <v>253</v>
      </c>
      <c r="V10287">
        <v>29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</row>
    <row r="10288" spans="1:30" x14ac:dyDescent="0.2">
      <c r="A10288" s="63"/>
      <c r="B10288">
        <v>22</v>
      </c>
      <c r="C10288">
        <v>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61</v>
      </c>
      <c r="T10288">
        <v>253</v>
      </c>
      <c r="U10288">
        <v>253</v>
      </c>
      <c r="V10288">
        <v>29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</row>
    <row r="10289" spans="1:33" x14ac:dyDescent="0.2">
      <c r="A10289" s="63"/>
      <c r="B10289">
        <v>23</v>
      </c>
      <c r="C10289">
        <v>0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60</v>
      </c>
      <c r="T10289">
        <v>253</v>
      </c>
      <c r="U10289">
        <v>253</v>
      </c>
      <c r="V10289">
        <v>69</v>
      </c>
      <c r="W10289">
        <v>14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</row>
    <row r="10290" spans="1:33" x14ac:dyDescent="0.2">
      <c r="A10290" s="63"/>
      <c r="B10290">
        <v>24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25</v>
      </c>
      <c r="T10290">
        <v>201</v>
      </c>
      <c r="U10290">
        <v>253</v>
      </c>
      <c r="V10290">
        <v>253</v>
      </c>
      <c r="W10290">
        <v>74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</row>
    <row r="10291" spans="1:33" x14ac:dyDescent="0.2">
      <c r="A10291" s="63"/>
      <c r="B10291">
        <v>25</v>
      </c>
      <c r="C10291">
        <v>0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</row>
    <row r="10292" spans="1:33" x14ac:dyDescent="0.2">
      <c r="A10292" s="63"/>
      <c r="B10292">
        <v>26</v>
      </c>
      <c r="C10292">
        <v>0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</row>
    <row r="10293" spans="1:33" x14ac:dyDescent="0.2">
      <c r="A10293" s="63"/>
      <c r="B10293">
        <v>27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</row>
    <row r="10294" spans="1:33" x14ac:dyDescent="0.2">
      <c r="A10294" s="63"/>
      <c r="B10294">
        <v>28</v>
      </c>
      <c r="C10294">
        <v>0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</row>
    <row r="10295" spans="1:33" x14ac:dyDescent="0.2">
      <c r="A10295" s="63"/>
    </row>
    <row r="10296" spans="1:33" x14ac:dyDescent="0.2">
      <c r="A10296" s="63">
        <v>344</v>
      </c>
      <c r="C10296">
        <v>1</v>
      </c>
      <c r="D10296">
        <v>2</v>
      </c>
      <c r="E10296">
        <v>3</v>
      </c>
      <c r="F10296">
        <v>4</v>
      </c>
      <c r="G10296">
        <v>5</v>
      </c>
      <c r="H10296">
        <v>6</v>
      </c>
      <c r="I10296">
        <v>7</v>
      </c>
      <c r="J10296">
        <v>8</v>
      </c>
      <c r="K10296">
        <v>9</v>
      </c>
      <c r="L10296">
        <v>10</v>
      </c>
      <c r="M10296">
        <v>11</v>
      </c>
      <c r="N10296">
        <v>12</v>
      </c>
      <c r="O10296">
        <v>13</v>
      </c>
      <c r="P10296">
        <v>14</v>
      </c>
      <c r="Q10296">
        <v>15</v>
      </c>
      <c r="R10296">
        <v>16</v>
      </c>
      <c r="S10296">
        <v>17</v>
      </c>
      <c r="T10296">
        <v>18</v>
      </c>
      <c r="U10296">
        <v>19</v>
      </c>
      <c r="V10296">
        <v>20</v>
      </c>
      <c r="W10296">
        <v>21</v>
      </c>
      <c r="X10296">
        <v>22</v>
      </c>
      <c r="Y10296">
        <v>23</v>
      </c>
      <c r="Z10296">
        <v>24</v>
      </c>
      <c r="AA10296">
        <v>25</v>
      </c>
      <c r="AB10296">
        <v>26</v>
      </c>
      <c r="AC10296">
        <v>27</v>
      </c>
      <c r="AD10296">
        <v>28</v>
      </c>
    </row>
    <row r="10297" spans="1:33" x14ac:dyDescent="0.2">
      <c r="A10297" s="63"/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G10297">
        <v>2</v>
      </c>
    </row>
    <row r="10298" spans="1:33" x14ac:dyDescent="0.2">
      <c r="A10298" s="63"/>
      <c r="B10298">
        <v>2</v>
      </c>
      <c r="C10298">
        <v>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</row>
    <row r="10299" spans="1:33" x14ac:dyDescent="0.2">
      <c r="A10299" s="63"/>
      <c r="B10299">
        <v>3</v>
      </c>
      <c r="C10299">
        <v>0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</row>
    <row r="10300" spans="1:33" x14ac:dyDescent="0.2">
      <c r="A10300" s="63"/>
      <c r="B10300">
        <v>4</v>
      </c>
      <c r="C10300">
        <v>0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169</v>
      </c>
      <c r="T10300">
        <v>253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</row>
    <row r="10301" spans="1:33" x14ac:dyDescent="0.2">
      <c r="A10301" s="63"/>
      <c r="B10301">
        <v>5</v>
      </c>
      <c r="C10301">
        <v>0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123</v>
      </c>
      <c r="R10301">
        <v>225</v>
      </c>
      <c r="S10301">
        <v>243</v>
      </c>
      <c r="T10301">
        <v>252</v>
      </c>
      <c r="U10301">
        <v>226</v>
      </c>
      <c r="V10301">
        <v>100</v>
      </c>
      <c r="W10301">
        <v>19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</row>
    <row r="10302" spans="1:33" x14ac:dyDescent="0.2">
      <c r="A10302" s="63"/>
      <c r="B10302">
        <v>6</v>
      </c>
      <c r="C10302">
        <v>0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26</v>
      </c>
      <c r="Q10302">
        <v>231</v>
      </c>
      <c r="R10302">
        <v>252</v>
      </c>
      <c r="S10302">
        <v>252</v>
      </c>
      <c r="T10302">
        <v>252</v>
      </c>
      <c r="U10302">
        <v>253</v>
      </c>
      <c r="V10302">
        <v>252</v>
      </c>
      <c r="W10302">
        <v>87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</row>
    <row r="10303" spans="1:33" x14ac:dyDescent="0.2">
      <c r="A10303" s="63"/>
      <c r="B10303">
        <v>7</v>
      </c>
      <c r="C10303">
        <v>0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207</v>
      </c>
      <c r="Q10303">
        <v>252</v>
      </c>
      <c r="R10303">
        <v>252</v>
      </c>
      <c r="S10303">
        <v>252</v>
      </c>
      <c r="T10303">
        <v>252</v>
      </c>
      <c r="U10303">
        <v>253</v>
      </c>
      <c r="V10303">
        <v>252</v>
      </c>
      <c r="W10303">
        <v>233</v>
      </c>
      <c r="X10303">
        <v>56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</row>
    <row r="10304" spans="1:33" x14ac:dyDescent="0.2">
      <c r="A10304" s="63"/>
      <c r="B10304">
        <v>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16</v>
      </c>
      <c r="O10304">
        <v>140</v>
      </c>
      <c r="P10304">
        <v>253</v>
      </c>
      <c r="Q10304">
        <v>252</v>
      </c>
      <c r="R10304">
        <v>252</v>
      </c>
      <c r="S10304">
        <v>236</v>
      </c>
      <c r="T10304">
        <v>112</v>
      </c>
      <c r="U10304">
        <v>174</v>
      </c>
      <c r="V10304">
        <v>252</v>
      </c>
      <c r="W10304">
        <v>252</v>
      </c>
      <c r="X10304">
        <v>84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</row>
    <row r="10305" spans="1:30" x14ac:dyDescent="0.2">
      <c r="A10305" s="63"/>
      <c r="B10305">
        <v>9</v>
      </c>
      <c r="C10305">
        <v>0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92</v>
      </c>
      <c r="O10305">
        <v>253</v>
      </c>
      <c r="P10305">
        <v>255</v>
      </c>
      <c r="Q10305">
        <v>253</v>
      </c>
      <c r="R10305">
        <v>228</v>
      </c>
      <c r="S10305">
        <v>47</v>
      </c>
      <c r="T10305">
        <v>0</v>
      </c>
      <c r="U10305">
        <v>114</v>
      </c>
      <c r="V10305">
        <v>253</v>
      </c>
      <c r="W10305">
        <v>253</v>
      </c>
      <c r="X10305">
        <v>84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</row>
    <row r="10306" spans="1:30" x14ac:dyDescent="0.2">
      <c r="A10306" s="63"/>
      <c r="B10306">
        <v>10</v>
      </c>
      <c r="C10306">
        <v>0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169</v>
      </c>
      <c r="O10306">
        <v>252</v>
      </c>
      <c r="P10306">
        <v>253</v>
      </c>
      <c r="Q10306">
        <v>223</v>
      </c>
      <c r="R10306">
        <v>52</v>
      </c>
      <c r="S10306">
        <v>0</v>
      </c>
      <c r="T10306">
        <v>0</v>
      </c>
      <c r="U10306">
        <v>113</v>
      </c>
      <c r="V10306">
        <v>252</v>
      </c>
      <c r="W10306">
        <v>201</v>
      </c>
      <c r="X10306">
        <v>9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</row>
    <row r="10307" spans="1:30" x14ac:dyDescent="0.2">
      <c r="A10307" s="63"/>
      <c r="B10307">
        <v>11</v>
      </c>
      <c r="C10307">
        <v>0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53</v>
      </c>
      <c r="O10307">
        <v>195</v>
      </c>
      <c r="P10307">
        <v>196</v>
      </c>
      <c r="Q10307">
        <v>52</v>
      </c>
      <c r="R10307">
        <v>0</v>
      </c>
      <c r="S10307">
        <v>0</v>
      </c>
      <c r="T10307">
        <v>32</v>
      </c>
      <c r="U10307">
        <v>222</v>
      </c>
      <c r="V10307">
        <v>252</v>
      </c>
      <c r="W10307">
        <v>164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</row>
    <row r="10308" spans="1:30" x14ac:dyDescent="0.2">
      <c r="A10308" s="63"/>
      <c r="B10308">
        <v>12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4</v>
      </c>
      <c r="T10308">
        <v>153</v>
      </c>
      <c r="U10308">
        <v>253</v>
      </c>
      <c r="V10308">
        <v>252</v>
      </c>
      <c r="W10308">
        <v>55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</row>
    <row r="10309" spans="1:30" x14ac:dyDescent="0.2">
      <c r="A10309" s="63"/>
      <c r="B10309">
        <v>13</v>
      </c>
      <c r="C10309">
        <v>0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29</v>
      </c>
      <c r="T10309">
        <v>252</v>
      </c>
      <c r="U10309">
        <v>253</v>
      </c>
      <c r="V10309">
        <v>252</v>
      </c>
      <c r="W10309">
        <v>55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</row>
    <row r="10310" spans="1:30" x14ac:dyDescent="0.2">
      <c r="A10310" s="63"/>
      <c r="B10310">
        <v>14</v>
      </c>
      <c r="C10310">
        <v>0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26</v>
      </c>
      <c r="S10310">
        <v>207</v>
      </c>
      <c r="T10310">
        <v>253</v>
      </c>
      <c r="U10310">
        <v>255</v>
      </c>
      <c r="V10310">
        <v>168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</row>
    <row r="10311" spans="1:30" x14ac:dyDescent="0.2">
      <c r="A10311" s="63"/>
      <c r="B10311">
        <v>15</v>
      </c>
      <c r="C10311">
        <v>0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57</v>
      </c>
      <c r="O10311">
        <v>85</v>
      </c>
      <c r="P10311">
        <v>48</v>
      </c>
      <c r="Q10311">
        <v>0</v>
      </c>
      <c r="R10311">
        <v>182</v>
      </c>
      <c r="S10311">
        <v>252</v>
      </c>
      <c r="T10311">
        <v>252</v>
      </c>
      <c r="U10311">
        <v>215</v>
      </c>
      <c r="V10311">
        <v>33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</row>
    <row r="10312" spans="1:30" x14ac:dyDescent="0.2">
      <c r="A10312" s="63"/>
      <c r="B10312">
        <v>16</v>
      </c>
      <c r="C10312">
        <v>0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7</v>
      </c>
      <c r="J10312">
        <v>57</v>
      </c>
      <c r="K10312">
        <v>198</v>
      </c>
      <c r="L10312">
        <v>197</v>
      </c>
      <c r="M10312">
        <v>197</v>
      </c>
      <c r="N10312">
        <v>234</v>
      </c>
      <c r="O10312">
        <v>252</v>
      </c>
      <c r="P10312">
        <v>229</v>
      </c>
      <c r="Q10312">
        <v>197</v>
      </c>
      <c r="R10312">
        <v>240</v>
      </c>
      <c r="S10312">
        <v>252</v>
      </c>
      <c r="T10312">
        <v>252</v>
      </c>
      <c r="U10312">
        <v>14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</row>
    <row r="10313" spans="1:30" x14ac:dyDescent="0.2">
      <c r="A10313" s="63"/>
      <c r="B10313">
        <v>17</v>
      </c>
      <c r="C10313">
        <v>0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44</v>
      </c>
      <c r="J10313">
        <v>252</v>
      </c>
      <c r="K10313">
        <v>253</v>
      </c>
      <c r="L10313">
        <v>242</v>
      </c>
      <c r="M10313">
        <v>145</v>
      </c>
      <c r="N10313">
        <v>227</v>
      </c>
      <c r="O10313">
        <v>252</v>
      </c>
      <c r="P10313">
        <v>253</v>
      </c>
      <c r="Q10313">
        <v>252</v>
      </c>
      <c r="R10313">
        <v>252</v>
      </c>
      <c r="S10313">
        <v>252</v>
      </c>
      <c r="T10313">
        <v>252</v>
      </c>
      <c r="U10313">
        <v>47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</row>
    <row r="10314" spans="1:30" x14ac:dyDescent="0.2">
      <c r="A10314" s="63"/>
      <c r="B10314">
        <v>18</v>
      </c>
      <c r="C10314">
        <v>0</v>
      </c>
      <c r="D10314">
        <v>0</v>
      </c>
      <c r="E10314">
        <v>0</v>
      </c>
      <c r="F10314">
        <v>0</v>
      </c>
      <c r="G10314">
        <v>0</v>
      </c>
      <c r="H10314">
        <v>111</v>
      </c>
      <c r="I10314">
        <v>215</v>
      </c>
      <c r="J10314">
        <v>252</v>
      </c>
      <c r="K10314">
        <v>190</v>
      </c>
      <c r="L10314">
        <v>74</v>
      </c>
      <c r="M10314">
        <v>0</v>
      </c>
      <c r="N10314">
        <v>29</v>
      </c>
      <c r="O10314">
        <v>252</v>
      </c>
      <c r="P10314">
        <v>253</v>
      </c>
      <c r="Q10314">
        <v>252</v>
      </c>
      <c r="R10314">
        <v>252</v>
      </c>
      <c r="S10314">
        <v>252</v>
      </c>
      <c r="T10314">
        <v>252</v>
      </c>
      <c r="U10314">
        <v>79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</row>
    <row r="10315" spans="1:30" x14ac:dyDescent="0.2">
      <c r="A10315" s="63"/>
      <c r="B10315">
        <v>19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198</v>
      </c>
      <c r="I10315">
        <v>253</v>
      </c>
      <c r="J10315">
        <v>190</v>
      </c>
      <c r="K10315">
        <v>79</v>
      </c>
      <c r="L10315">
        <v>0</v>
      </c>
      <c r="M10315">
        <v>26</v>
      </c>
      <c r="N10315">
        <v>207</v>
      </c>
      <c r="O10315">
        <v>253</v>
      </c>
      <c r="P10315">
        <v>255</v>
      </c>
      <c r="Q10315">
        <v>253</v>
      </c>
      <c r="R10315">
        <v>253</v>
      </c>
      <c r="S10315">
        <v>253</v>
      </c>
      <c r="T10315">
        <v>253</v>
      </c>
      <c r="U10315">
        <v>141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</row>
    <row r="10316" spans="1:30" x14ac:dyDescent="0.2">
      <c r="A10316" s="63"/>
      <c r="B10316">
        <v>20</v>
      </c>
      <c r="C10316">
        <v>0</v>
      </c>
      <c r="D10316">
        <v>0</v>
      </c>
      <c r="E10316">
        <v>0</v>
      </c>
      <c r="F10316">
        <v>0</v>
      </c>
      <c r="G10316">
        <v>76</v>
      </c>
      <c r="H10316">
        <v>246</v>
      </c>
      <c r="I10316">
        <v>242</v>
      </c>
      <c r="J10316">
        <v>74</v>
      </c>
      <c r="K10316">
        <v>38</v>
      </c>
      <c r="L10316">
        <v>131</v>
      </c>
      <c r="M10316">
        <v>231</v>
      </c>
      <c r="N10316">
        <v>252</v>
      </c>
      <c r="O10316">
        <v>252</v>
      </c>
      <c r="P10316">
        <v>253</v>
      </c>
      <c r="Q10316">
        <v>129</v>
      </c>
      <c r="R10316">
        <v>136</v>
      </c>
      <c r="S10316">
        <v>224</v>
      </c>
      <c r="T10316">
        <v>252</v>
      </c>
      <c r="U10316">
        <v>241</v>
      </c>
      <c r="V10316">
        <v>178</v>
      </c>
      <c r="W10316">
        <v>19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</row>
    <row r="10317" spans="1:30" x14ac:dyDescent="0.2">
      <c r="A10317" s="63"/>
      <c r="B10317">
        <v>21</v>
      </c>
      <c r="C10317">
        <v>0</v>
      </c>
      <c r="D10317">
        <v>0</v>
      </c>
      <c r="E10317">
        <v>0</v>
      </c>
      <c r="F10317">
        <v>0</v>
      </c>
      <c r="G10317">
        <v>85</v>
      </c>
      <c r="H10317">
        <v>252</v>
      </c>
      <c r="I10317">
        <v>246</v>
      </c>
      <c r="J10317">
        <v>197</v>
      </c>
      <c r="K10317">
        <v>222</v>
      </c>
      <c r="L10317">
        <v>252</v>
      </c>
      <c r="M10317">
        <v>252</v>
      </c>
      <c r="N10317">
        <v>252</v>
      </c>
      <c r="O10317">
        <v>220</v>
      </c>
      <c r="P10317">
        <v>133</v>
      </c>
      <c r="Q10317">
        <v>6</v>
      </c>
      <c r="R10317">
        <v>0</v>
      </c>
      <c r="S10317">
        <v>137</v>
      </c>
      <c r="T10317">
        <v>252</v>
      </c>
      <c r="U10317">
        <v>253</v>
      </c>
      <c r="V10317">
        <v>252</v>
      </c>
      <c r="W10317">
        <v>55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</row>
    <row r="10318" spans="1:30" x14ac:dyDescent="0.2">
      <c r="A10318" s="63"/>
      <c r="B10318">
        <v>22</v>
      </c>
      <c r="C10318">
        <v>0</v>
      </c>
      <c r="D10318">
        <v>0</v>
      </c>
      <c r="E10318">
        <v>0</v>
      </c>
      <c r="F10318">
        <v>0</v>
      </c>
      <c r="G10318">
        <v>85</v>
      </c>
      <c r="H10318">
        <v>252</v>
      </c>
      <c r="I10318">
        <v>252</v>
      </c>
      <c r="J10318">
        <v>252</v>
      </c>
      <c r="K10318">
        <v>253</v>
      </c>
      <c r="L10318">
        <v>252</v>
      </c>
      <c r="M10318">
        <v>252</v>
      </c>
      <c r="N10318">
        <v>217</v>
      </c>
      <c r="O10318">
        <v>37</v>
      </c>
      <c r="P10318">
        <v>0</v>
      </c>
      <c r="Q10318">
        <v>0</v>
      </c>
      <c r="R10318">
        <v>0</v>
      </c>
      <c r="S10318">
        <v>10</v>
      </c>
      <c r="T10318">
        <v>161</v>
      </c>
      <c r="U10318">
        <v>225</v>
      </c>
      <c r="V10318">
        <v>176</v>
      </c>
      <c r="W10318">
        <v>19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</row>
    <row r="10319" spans="1:30" x14ac:dyDescent="0.2">
      <c r="A10319" s="63"/>
      <c r="B10319">
        <v>23</v>
      </c>
      <c r="C10319">
        <v>0</v>
      </c>
      <c r="D10319">
        <v>0</v>
      </c>
      <c r="E10319">
        <v>0</v>
      </c>
      <c r="F10319">
        <v>0</v>
      </c>
      <c r="G10319">
        <v>38</v>
      </c>
      <c r="H10319">
        <v>221</v>
      </c>
      <c r="I10319">
        <v>252</v>
      </c>
      <c r="J10319">
        <v>252</v>
      </c>
      <c r="K10319">
        <v>253</v>
      </c>
      <c r="L10319">
        <v>252</v>
      </c>
      <c r="M10319">
        <v>141</v>
      </c>
      <c r="N10319">
        <v>37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</row>
    <row r="10320" spans="1:30" x14ac:dyDescent="0.2">
      <c r="A10320" s="63"/>
      <c r="B10320">
        <v>24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</row>
    <row r="10321" spans="1:33" x14ac:dyDescent="0.2">
      <c r="A10321" s="63"/>
      <c r="B10321">
        <v>25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</row>
    <row r="10322" spans="1:33" x14ac:dyDescent="0.2">
      <c r="A10322" s="63"/>
      <c r="B10322">
        <v>26</v>
      </c>
      <c r="C10322">
        <v>0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</row>
    <row r="10323" spans="1:33" x14ac:dyDescent="0.2">
      <c r="A10323" s="63"/>
      <c r="B10323">
        <v>27</v>
      </c>
      <c r="C10323">
        <v>0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</row>
    <row r="10324" spans="1:33" x14ac:dyDescent="0.2">
      <c r="A10324" s="63"/>
      <c r="B10324">
        <v>28</v>
      </c>
      <c r="C10324">
        <v>0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</row>
    <row r="10325" spans="1:33" x14ac:dyDescent="0.2">
      <c r="A10325" s="63"/>
    </row>
    <row r="10326" spans="1:33" x14ac:dyDescent="0.2">
      <c r="A10326" s="63">
        <v>345</v>
      </c>
      <c r="C10326">
        <v>1</v>
      </c>
      <c r="D10326">
        <v>2</v>
      </c>
      <c r="E10326">
        <v>3</v>
      </c>
      <c r="F10326">
        <v>4</v>
      </c>
      <c r="G10326">
        <v>5</v>
      </c>
      <c r="H10326">
        <v>6</v>
      </c>
      <c r="I10326">
        <v>7</v>
      </c>
      <c r="J10326">
        <v>8</v>
      </c>
      <c r="K10326">
        <v>9</v>
      </c>
      <c r="L10326">
        <v>10</v>
      </c>
      <c r="M10326">
        <v>11</v>
      </c>
      <c r="N10326">
        <v>12</v>
      </c>
      <c r="O10326">
        <v>13</v>
      </c>
      <c r="P10326">
        <v>14</v>
      </c>
      <c r="Q10326">
        <v>15</v>
      </c>
      <c r="R10326">
        <v>16</v>
      </c>
      <c r="S10326">
        <v>17</v>
      </c>
      <c r="T10326">
        <v>18</v>
      </c>
      <c r="U10326">
        <v>19</v>
      </c>
      <c r="V10326">
        <v>20</v>
      </c>
      <c r="W10326">
        <v>21</v>
      </c>
      <c r="X10326">
        <v>22</v>
      </c>
      <c r="Y10326">
        <v>23</v>
      </c>
      <c r="Z10326">
        <v>24</v>
      </c>
      <c r="AA10326">
        <v>25</v>
      </c>
      <c r="AB10326">
        <v>26</v>
      </c>
      <c r="AC10326">
        <v>27</v>
      </c>
      <c r="AD10326">
        <v>28</v>
      </c>
    </row>
    <row r="10327" spans="1:33" x14ac:dyDescent="0.2">
      <c r="A10327" s="63"/>
      <c r="B10327">
        <v>1</v>
      </c>
      <c r="C10327">
        <v>0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G10327">
        <v>1</v>
      </c>
    </row>
    <row r="10328" spans="1:33" x14ac:dyDescent="0.2">
      <c r="A10328" s="63"/>
      <c r="B10328">
        <v>2</v>
      </c>
      <c r="C10328">
        <v>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</row>
    <row r="10329" spans="1:33" x14ac:dyDescent="0.2">
      <c r="A10329" s="63"/>
      <c r="B10329">
        <v>3</v>
      </c>
      <c r="C10329">
        <v>0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</row>
    <row r="10330" spans="1:33" x14ac:dyDescent="0.2">
      <c r="A10330" s="63"/>
      <c r="B10330">
        <v>4</v>
      </c>
      <c r="C10330">
        <v>0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</row>
    <row r="10331" spans="1:33" x14ac:dyDescent="0.2">
      <c r="A10331" s="63"/>
      <c r="B10331">
        <v>5</v>
      </c>
      <c r="C10331">
        <v>0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29</v>
      </c>
      <c r="P10331">
        <v>85</v>
      </c>
      <c r="Q10331">
        <v>255</v>
      </c>
      <c r="R10331">
        <v>139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</row>
    <row r="10332" spans="1:33" x14ac:dyDescent="0.2">
      <c r="A10332" s="63"/>
      <c r="B10332">
        <v>6</v>
      </c>
      <c r="C10332">
        <v>0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197</v>
      </c>
      <c r="P10332">
        <v>251</v>
      </c>
      <c r="Q10332">
        <v>253</v>
      </c>
      <c r="R10332">
        <v>251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</row>
    <row r="10333" spans="1:33" x14ac:dyDescent="0.2">
      <c r="A10333" s="63"/>
      <c r="B10333">
        <v>7</v>
      </c>
      <c r="C10333">
        <v>0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254</v>
      </c>
      <c r="P10333">
        <v>253</v>
      </c>
      <c r="Q10333">
        <v>254</v>
      </c>
      <c r="R10333">
        <v>253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</row>
    <row r="10334" spans="1:33" x14ac:dyDescent="0.2">
      <c r="A10334" s="63"/>
      <c r="B10334">
        <v>8</v>
      </c>
      <c r="C10334">
        <v>0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253</v>
      </c>
      <c r="P10334">
        <v>251</v>
      </c>
      <c r="Q10334">
        <v>253</v>
      </c>
      <c r="R10334">
        <v>251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</row>
    <row r="10335" spans="1:33" x14ac:dyDescent="0.2">
      <c r="A10335" s="63"/>
      <c r="B10335">
        <v>9</v>
      </c>
      <c r="C10335">
        <v>0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254</v>
      </c>
      <c r="P10335">
        <v>253</v>
      </c>
      <c r="Q10335">
        <v>254</v>
      </c>
      <c r="R10335">
        <v>253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</row>
    <row r="10336" spans="1:33" x14ac:dyDescent="0.2">
      <c r="A10336" s="63"/>
      <c r="B10336">
        <v>10</v>
      </c>
      <c r="C10336">
        <v>0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253</v>
      </c>
      <c r="P10336">
        <v>251</v>
      </c>
      <c r="Q10336">
        <v>253</v>
      </c>
      <c r="R10336">
        <v>138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</row>
    <row r="10337" spans="1:30" x14ac:dyDescent="0.2">
      <c r="A10337" s="63"/>
      <c r="B10337">
        <v>11</v>
      </c>
      <c r="C10337">
        <v>0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254</v>
      </c>
      <c r="P10337">
        <v>253</v>
      </c>
      <c r="Q10337">
        <v>254</v>
      </c>
      <c r="R10337">
        <v>196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</row>
    <row r="10338" spans="1:30" x14ac:dyDescent="0.2">
      <c r="A10338" s="63"/>
      <c r="B10338">
        <v>12</v>
      </c>
      <c r="C10338">
        <v>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253</v>
      </c>
      <c r="P10338">
        <v>251</v>
      </c>
      <c r="Q10338">
        <v>253</v>
      </c>
      <c r="R10338">
        <v>196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</row>
    <row r="10339" spans="1:30" x14ac:dyDescent="0.2">
      <c r="A10339" s="63"/>
      <c r="B10339">
        <v>13</v>
      </c>
      <c r="C10339">
        <v>0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254</v>
      </c>
      <c r="P10339">
        <v>253</v>
      </c>
      <c r="Q10339">
        <v>254</v>
      </c>
      <c r="R10339">
        <v>84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</row>
    <row r="10340" spans="1:30" x14ac:dyDescent="0.2">
      <c r="A10340" s="63"/>
      <c r="B10340">
        <v>14</v>
      </c>
      <c r="C10340">
        <v>0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253</v>
      </c>
      <c r="P10340">
        <v>251</v>
      </c>
      <c r="Q10340">
        <v>253</v>
      </c>
      <c r="R10340">
        <v>196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</row>
    <row r="10341" spans="1:30" x14ac:dyDescent="0.2">
      <c r="A10341" s="63"/>
      <c r="B10341">
        <v>15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254</v>
      </c>
      <c r="P10341">
        <v>253</v>
      </c>
      <c r="Q10341">
        <v>254</v>
      </c>
      <c r="R10341">
        <v>253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</row>
    <row r="10342" spans="1:30" x14ac:dyDescent="0.2">
      <c r="A10342" s="63"/>
      <c r="B10342">
        <v>16</v>
      </c>
      <c r="C10342">
        <v>0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253</v>
      </c>
      <c r="P10342">
        <v>251</v>
      </c>
      <c r="Q10342">
        <v>253</v>
      </c>
      <c r="R10342">
        <v>251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</row>
    <row r="10343" spans="1:30" x14ac:dyDescent="0.2">
      <c r="A10343" s="63"/>
      <c r="B10343">
        <v>17</v>
      </c>
      <c r="C10343">
        <v>0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254</v>
      </c>
      <c r="P10343">
        <v>253</v>
      </c>
      <c r="Q10343">
        <v>254</v>
      </c>
      <c r="R10343">
        <v>253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</row>
    <row r="10344" spans="1:30" x14ac:dyDescent="0.2">
      <c r="A10344" s="63"/>
      <c r="B10344">
        <v>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253</v>
      </c>
      <c r="P10344">
        <v>251</v>
      </c>
      <c r="Q10344">
        <v>253</v>
      </c>
      <c r="R10344">
        <v>251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</row>
    <row r="10345" spans="1:30" x14ac:dyDescent="0.2">
      <c r="A10345" s="63"/>
      <c r="B10345">
        <v>19</v>
      </c>
      <c r="C10345">
        <v>0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0</v>
      </c>
      <c r="N10345">
        <v>0</v>
      </c>
      <c r="O10345">
        <v>254</v>
      </c>
      <c r="P10345">
        <v>253</v>
      </c>
      <c r="Q10345">
        <v>254</v>
      </c>
      <c r="R10345">
        <v>253</v>
      </c>
      <c r="S10345">
        <v>0</v>
      </c>
      <c r="T10345">
        <v>0</v>
      </c>
      <c r="U10345">
        <v>0</v>
      </c>
      <c r="V10345">
        <v>0</v>
      </c>
      <c r="W10345">
        <v>0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</row>
    <row r="10346" spans="1:30" x14ac:dyDescent="0.2">
      <c r="A10346" s="63"/>
      <c r="B10346">
        <v>20</v>
      </c>
      <c r="C10346">
        <v>0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253</v>
      </c>
      <c r="P10346">
        <v>251</v>
      </c>
      <c r="Q10346">
        <v>253</v>
      </c>
      <c r="R10346">
        <v>251</v>
      </c>
      <c r="S10346">
        <v>0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</row>
    <row r="10347" spans="1:30" x14ac:dyDescent="0.2">
      <c r="A10347" s="63"/>
      <c r="B10347">
        <v>21</v>
      </c>
      <c r="C10347">
        <v>0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254</v>
      </c>
      <c r="P10347">
        <v>253</v>
      </c>
      <c r="Q10347">
        <v>254</v>
      </c>
      <c r="R10347">
        <v>253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</row>
    <row r="10348" spans="1:30" x14ac:dyDescent="0.2">
      <c r="A10348" s="63"/>
      <c r="B10348">
        <v>22</v>
      </c>
      <c r="C10348">
        <v>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253</v>
      </c>
      <c r="P10348">
        <v>251</v>
      </c>
      <c r="Q10348">
        <v>253</v>
      </c>
      <c r="R10348">
        <v>251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</row>
    <row r="10349" spans="1:30" x14ac:dyDescent="0.2">
      <c r="A10349" s="63"/>
      <c r="B10349">
        <v>23</v>
      </c>
      <c r="C10349">
        <v>0</v>
      </c>
      <c r="D10349">
        <v>0</v>
      </c>
      <c r="E10349">
        <v>0</v>
      </c>
      <c r="F10349">
        <v>0</v>
      </c>
      <c r="G10349">
        <v>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0</v>
      </c>
      <c r="N10349">
        <v>0</v>
      </c>
      <c r="O10349">
        <v>57</v>
      </c>
      <c r="P10349">
        <v>225</v>
      </c>
      <c r="Q10349">
        <v>254</v>
      </c>
      <c r="R10349">
        <v>253</v>
      </c>
      <c r="S10349">
        <v>0</v>
      </c>
      <c r="T10349">
        <v>0</v>
      </c>
      <c r="U10349">
        <v>0</v>
      </c>
      <c r="V10349">
        <v>0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</row>
    <row r="10350" spans="1:30" x14ac:dyDescent="0.2">
      <c r="A10350" s="63"/>
      <c r="B10350">
        <v>24</v>
      </c>
      <c r="C10350">
        <v>0</v>
      </c>
      <c r="D10350">
        <v>0</v>
      </c>
      <c r="E10350">
        <v>0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>
        <v>0</v>
      </c>
      <c r="L10350">
        <v>0</v>
      </c>
      <c r="M10350">
        <v>0</v>
      </c>
      <c r="N10350">
        <v>0</v>
      </c>
      <c r="O10350">
        <v>0</v>
      </c>
      <c r="P10350">
        <v>56</v>
      </c>
      <c r="Q10350">
        <v>253</v>
      </c>
      <c r="R10350">
        <v>251</v>
      </c>
      <c r="S10350">
        <v>0</v>
      </c>
      <c r="T10350">
        <v>0</v>
      </c>
      <c r="U10350">
        <v>0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</row>
    <row r="10351" spans="1:30" x14ac:dyDescent="0.2">
      <c r="A10351" s="63"/>
      <c r="B10351">
        <v>25</v>
      </c>
      <c r="C10351">
        <v>0</v>
      </c>
      <c r="D10351">
        <v>0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</row>
    <row r="10352" spans="1:30" x14ac:dyDescent="0.2">
      <c r="A10352" s="63"/>
      <c r="B10352">
        <v>26</v>
      </c>
      <c r="C10352">
        <v>0</v>
      </c>
      <c r="D10352">
        <v>0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</row>
    <row r="10353" spans="1:33" x14ac:dyDescent="0.2">
      <c r="A10353" s="63"/>
      <c r="B10353">
        <v>27</v>
      </c>
      <c r="C10353">
        <v>0</v>
      </c>
      <c r="D10353">
        <v>0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</row>
    <row r="10354" spans="1:33" x14ac:dyDescent="0.2">
      <c r="A10354" s="63"/>
      <c r="B10354">
        <v>28</v>
      </c>
      <c r="C10354">
        <v>0</v>
      </c>
      <c r="D10354">
        <v>0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</row>
    <row r="10355" spans="1:33" x14ac:dyDescent="0.2">
      <c r="A10355" s="63"/>
    </row>
    <row r="10356" spans="1:33" x14ac:dyDescent="0.2">
      <c r="A10356" s="63">
        <v>346</v>
      </c>
      <c r="C10356">
        <v>1</v>
      </c>
      <c r="D10356">
        <v>2</v>
      </c>
      <c r="E10356">
        <v>3</v>
      </c>
      <c r="F10356">
        <v>4</v>
      </c>
      <c r="G10356">
        <v>5</v>
      </c>
      <c r="H10356">
        <v>6</v>
      </c>
      <c r="I10356">
        <v>7</v>
      </c>
      <c r="J10356">
        <v>8</v>
      </c>
      <c r="K10356">
        <v>9</v>
      </c>
      <c r="L10356">
        <v>10</v>
      </c>
      <c r="M10356">
        <v>11</v>
      </c>
      <c r="N10356">
        <v>12</v>
      </c>
      <c r="O10356">
        <v>13</v>
      </c>
      <c r="P10356">
        <v>14</v>
      </c>
      <c r="Q10356">
        <v>15</v>
      </c>
      <c r="R10356">
        <v>16</v>
      </c>
      <c r="S10356">
        <v>17</v>
      </c>
      <c r="T10356">
        <v>18</v>
      </c>
      <c r="U10356">
        <v>19</v>
      </c>
      <c r="V10356">
        <v>20</v>
      </c>
      <c r="W10356">
        <v>21</v>
      </c>
      <c r="X10356">
        <v>22</v>
      </c>
      <c r="Y10356">
        <v>23</v>
      </c>
      <c r="Z10356">
        <v>24</v>
      </c>
      <c r="AA10356">
        <v>25</v>
      </c>
      <c r="AB10356">
        <v>26</v>
      </c>
      <c r="AC10356">
        <v>27</v>
      </c>
      <c r="AD10356">
        <v>28</v>
      </c>
    </row>
    <row r="10357" spans="1:33" x14ac:dyDescent="0.2">
      <c r="A10357" s="63"/>
      <c r="B10357">
        <v>1</v>
      </c>
      <c r="C10357">
        <v>0</v>
      </c>
      <c r="D10357">
        <v>0</v>
      </c>
      <c r="E10357">
        <v>0</v>
      </c>
      <c r="F10357">
        <v>0</v>
      </c>
      <c r="G10357">
        <v>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G10357">
        <v>9</v>
      </c>
    </row>
    <row r="10358" spans="1:33" x14ac:dyDescent="0.2">
      <c r="A10358" s="63"/>
      <c r="B10358">
        <v>2</v>
      </c>
      <c r="C10358">
        <v>0</v>
      </c>
      <c r="D10358">
        <v>0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</row>
    <row r="10359" spans="1:33" x14ac:dyDescent="0.2">
      <c r="A10359" s="63"/>
      <c r="B10359">
        <v>3</v>
      </c>
      <c r="C10359">
        <v>0</v>
      </c>
      <c r="D10359">
        <v>0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</row>
    <row r="10360" spans="1:33" x14ac:dyDescent="0.2">
      <c r="A10360" s="63"/>
      <c r="B10360">
        <v>4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</row>
    <row r="10361" spans="1:33" x14ac:dyDescent="0.2">
      <c r="A10361" s="63"/>
      <c r="B10361">
        <v>5</v>
      </c>
      <c r="C10361">
        <v>0</v>
      </c>
      <c r="D10361">
        <v>0</v>
      </c>
      <c r="E10361">
        <v>0</v>
      </c>
      <c r="F10361">
        <v>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</row>
    <row r="10362" spans="1:33" x14ac:dyDescent="0.2">
      <c r="A10362" s="63"/>
      <c r="B10362">
        <v>6</v>
      </c>
      <c r="C10362">
        <v>0</v>
      </c>
      <c r="D10362">
        <v>0</v>
      </c>
      <c r="E10362">
        <v>0</v>
      </c>
      <c r="F10362">
        <v>0</v>
      </c>
      <c r="G10362">
        <v>0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</row>
    <row r="10363" spans="1:33" x14ac:dyDescent="0.2">
      <c r="A10363" s="63"/>
      <c r="B10363">
        <v>7</v>
      </c>
      <c r="C10363">
        <v>0</v>
      </c>
      <c r="D10363">
        <v>0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13</v>
      </c>
      <c r="Q10363">
        <v>200</v>
      </c>
      <c r="R10363">
        <v>255</v>
      </c>
      <c r="S10363">
        <v>254</v>
      </c>
      <c r="T10363">
        <v>194</v>
      </c>
      <c r="U10363">
        <v>66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</row>
    <row r="10364" spans="1:33" x14ac:dyDescent="0.2">
      <c r="A10364" s="63"/>
      <c r="B10364">
        <v>8</v>
      </c>
      <c r="C10364">
        <v>0</v>
      </c>
      <c r="D10364">
        <v>0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</v>
      </c>
      <c r="N10364">
        <v>4</v>
      </c>
      <c r="O10364">
        <v>55</v>
      </c>
      <c r="P10364">
        <v>224</v>
      </c>
      <c r="Q10364">
        <v>253</v>
      </c>
      <c r="R10364">
        <v>253</v>
      </c>
      <c r="S10364">
        <v>253</v>
      </c>
      <c r="T10364">
        <v>253</v>
      </c>
      <c r="U10364">
        <v>242</v>
      </c>
      <c r="V10364">
        <v>70</v>
      </c>
      <c r="W10364">
        <v>0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</row>
    <row r="10365" spans="1:33" x14ac:dyDescent="0.2">
      <c r="A10365" s="63"/>
      <c r="B10365">
        <v>9</v>
      </c>
      <c r="C10365">
        <v>0</v>
      </c>
      <c r="D10365">
        <v>0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2</v>
      </c>
      <c r="N10365">
        <v>128</v>
      </c>
      <c r="O10365">
        <v>253</v>
      </c>
      <c r="P10365">
        <v>241</v>
      </c>
      <c r="Q10365">
        <v>164</v>
      </c>
      <c r="R10365">
        <v>82</v>
      </c>
      <c r="S10365">
        <v>82</v>
      </c>
      <c r="T10365">
        <v>250</v>
      </c>
      <c r="U10365">
        <v>253</v>
      </c>
      <c r="V10365">
        <v>206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</row>
    <row r="10366" spans="1:33" x14ac:dyDescent="0.2">
      <c r="A10366" s="63"/>
      <c r="B10366">
        <v>10</v>
      </c>
      <c r="C10366">
        <v>0</v>
      </c>
      <c r="D10366">
        <v>0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128</v>
      </c>
      <c r="N10366">
        <v>253</v>
      </c>
      <c r="O10366">
        <v>242</v>
      </c>
      <c r="P10366">
        <v>85</v>
      </c>
      <c r="Q10366">
        <v>0</v>
      </c>
      <c r="R10366">
        <v>0</v>
      </c>
      <c r="S10366">
        <v>0</v>
      </c>
      <c r="T10366">
        <v>72</v>
      </c>
      <c r="U10366">
        <v>253</v>
      </c>
      <c r="V10366">
        <v>206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</row>
    <row r="10367" spans="1:33" x14ac:dyDescent="0.2">
      <c r="A10367" s="63"/>
      <c r="B10367">
        <v>11</v>
      </c>
      <c r="C10367">
        <v>0</v>
      </c>
      <c r="D10367">
        <v>0</v>
      </c>
      <c r="E10367">
        <v>0</v>
      </c>
      <c r="F10367">
        <v>0</v>
      </c>
      <c r="G10367">
        <v>0</v>
      </c>
      <c r="H10367">
        <v>0</v>
      </c>
      <c r="I10367">
        <v>0</v>
      </c>
      <c r="J10367">
        <v>0</v>
      </c>
      <c r="K10367">
        <v>32</v>
      </c>
      <c r="L10367">
        <v>138</v>
      </c>
      <c r="M10367">
        <v>251</v>
      </c>
      <c r="N10367">
        <v>245</v>
      </c>
      <c r="O10367">
        <v>83</v>
      </c>
      <c r="P10367">
        <v>0</v>
      </c>
      <c r="Q10367">
        <v>0</v>
      </c>
      <c r="R10367">
        <v>0</v>
      </c>
      <c r="S10367">
        <v>0</v>
      </c>
      <c r="T10367">
        <v>12</v>
      </c>
      <c r="U10367">
        <v>253</v>
      </c>
      <c r="V10367">
        <v>206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</row>
    <row r="10368" spans="1:33" x14ac:dyDescent="0.2">
      <c r="A10368" s="63"/>
      <c r="B10368">
        <v>12</v>
      </c>
      <c r="C10368">
        <v>0</v>
      </c>
      <c r="D10368">
        <v>0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138</v>
      </c>
      <c r="L10368">
        <v>253</v>
      </c>
      <c r="M10368">
        <v>251</v>
      </c>
      <c r="N10368">
        <v>78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167</v>
      </c>
      <c r="U10368">
        <v>253</v>
      </c>
      <c r="V10368">
        <v>248</v>
      </c>
      <c r="W10368">
        <v>113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</row>
    <row r="10369" spans="1:30" x14ac:dyDescent="0.2">
      <c r="A10369" s="63"/>
      <c r="B10369">
        <v>13</v>
      </c>
      <c r="C10369">
        <v>0</v>
      </c>
      <c r="D10369">
        <v>0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127</v>
      </c>
      <c r="K10369">
        <v>251</v>
      </c>
      <c r="L10369">
        <v>253</v>
      </c>
      <c r="M10369">
        <v>77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59</v>
      </c>
      <c r="T10369">
        <v>251</v>
      </c>
      <c r="U10369">
        <v>253</v>
      </c>
      <c r="V10369">
        <v>253</v>
      </c>
      <c r="W10369">
        <v>185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</row>
    <row r="10370" spans="1:30" x14ac:dyDescent="0.2">
      <c r="A10370" s="63"/>
      <c r="B10370">
        <v>14</v>
      </c>
      <c r="C10370">
        <v>0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189</v>
      </c>
      <c r="K10370">
        <v>253</v>
      </c>
      <c r="L10370">
        <v>253</v>
      </c>
      <c r="M10370">
        <v>34</v>
      </c>
      <c r="N10370">
        <v>22</v>
      </c>
      <c r="O10370">
        <v>4</v>
      </c>
      <c r="P10370">
        <v>24</v>
      </c>
      <c r="Q10370">
        <v>24</v>
      </c>
      <c r="R10370">
        <v>124</v>
      </c>
      <c r="S10370">
        <v>243</v>
      </c>
      <c r="T10370">
        <v>253</v>
      </c>
      <c r="U10370">
        <v>253</v>
      </c>
      <c r="V10370">
        <v>227</v>
      </c>
      <c r="W10370">
        <v>31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</row>
    <row r="10371" spans="1:30" x14ac:dyDescent="0.2">
      <c r="A10371" s="63"/>
      <c r="B10371">
        <v>15</v>
      </c>
      <c r="C10371">
        <v>0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170</v>
      </c>
      <c r="K10371">
        <v>253</v>
      </c>
      <c r="L10371">
        <v>253</v>
      </c>
      <c r="M10371">
        <v>253</v>
      </c>
      <c r="N10371">
        <v>245</v>
      </c>
      <c r="O10371">
        <v>175</v>
      </c>
      <c r="P10371">
        <v>253</v>
      </c>
      <c r="Q10371">
        <v>253</v>
      </c>
      <c r="R10371">
        <v>253</v>
      </c>
      <c r="S10371">
        <v>253</v>
      </c>
      <c r="T10371">
        <v>253</v>
      </c>
      <c r="U10371">
        <v>253</v>
      </c>
      <c r="V10371">
        <v>186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</row>
    <row r="10372" spans="1:30" x14ac:dyDescent="0.2">
      <c r="A10372" s="63"/>
      <c r="B10372">
        <v>16</v>
      </c>
      <c r="C10372">
        <v>0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22</v>
      </c>
      <c r="K10372">
        <v>193</v>
      </c>
      <c r="L10372">
        <v>253</v>
      </c>
      <c r="M10372">
        <v>253</v>
      </c>
      <c r="N10372">
        <v>253</v>
      </c>
      <c r="O10372">
        <v>253</v>
      </c>
      <c r="P10372">
        <v>239</v>
      </c>
      <c r="Q10372">
        <v>194</v>
      </c>
      <c r="R10372">
        <v>194</v>
      </c>
      <c r="S10372">
        <v>248</v>
      </c>
      <c r="T10372">
        <v>253</v>
      </c>
      <c r="U10372">
        <v>205</v>
      </c>
      <c r="V10372">
        <v>27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</row>
    <row r="10373" spans="1:30" x14ac:dyDescent="0.2">
      <c r="A10373" s="63"/>
      <c r="B10373">
        <v>17</v>
      </c>
      <c r="C10373">
        <v>0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21</v>
      </c>
      <c r="L10373">
        <v>59</v>
      </c>
      <c r="M10373">
        <v>59</v>
      </c>
      <c r="N10373">
        <v>59</v>
      </c>
      <c r="O10373">
        <v>59</v>
      </c>
      <c r="P10373">
        <v>45</v>
      </c>
      <c r="Q10373">
        <v>0</v>
      </c>
      <c r="R10373">
        <v>74</v>
      </c>
      <c r="S10373">
        <v>248</v>
      </c>
      <c r="T10373">
        <v>253</v>
      </c>
      <c r="U10373">
        <v>106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</row>
    <row r="10374" spans="1:30" x14ac:dyDescent="0.2">
      <c r="A10374" s="63"/>
      <c r="B10374">
        <v>18</v>
      </c>
      <c r="C10374">
        <v>0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29</v>
      </c>
      <c r="R10374">
        <v>209</v>
      </c>
      <c r="S10374">
        <v>253</v>
      </c>
      <c r="T10374">
        <v>199</v>
      </c>
      <c r="U10374">
        <v>17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</row>
    <row r="10375" spans="1:30" x14ac:dyDescent="0.2">
      <c r="A10375" s="63"/>
      <c r="B10375">
        <v>19</v>
      </c>
      <c r="C10375">
        <v>0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185</v>
      </c>
      <c r="R10375">
        <v>253</v>
      </c>
      <c r="S10375">
        <v>253</v>
      </c>
      <c r="T10375">
        <v>71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</row>
    <row r="10376" spans="1:30" x14ac:dyDescent="0.2">
      <c r="A10376" s="63"/>
      <c r="B10376">
        <v>20</v>
      </c>
      <c r="C10376">
        <v>0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120</v>
      </c>
      <c r="Q10376">
        <v>252</v>
      </c>
      <c r="R10376">
        <v>253</v>
      </c>
      <c r="S10376">
        <v>190</v>
      </c>
      <c r="T10376">
        <v>3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</row>
    <row r="10377" spans="1:30" x14ac:dyDescent="0.2">
      <c r="A10377" s="63"/>
      <c r="B10377">
        <v>21</v>
      </c>
      <c r="C10377">
        <v>0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39</v>
      </c>
      <c r="P10377">
        <v>222</v>
      </c>
      <c r="Q10377">
        <v>253</v>
      </c>
      <c r="R10377">
        <v>198</v>
      </c>
      <c r="S10377">
        <v>1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</row>
    <row r="10378" spans="1:30" x14ac:dyDescent="0.2">
      <c r="A10378" s="63"/>
      <c r="B10378">
        <v>22</v>
      </c>
      <c r="C10378">
        <v>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38</v>
      </c>
      <c r="O10378">
        <v>221</v>
      </c>
      <c r="P10378">
        <v>253</v>
      </c>
      <c r="Q10378">
        <v>239</v>
      </c>
      <c r="R10378">
        <v>74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</row>
    <row r="10379" spans="1:30" x14ac:dyDescent="0.2">
      <c r="A10379" s="63"/>
      <c r="B10379">
        <v>23</v>
      </c>
      <c r="C10379">
        <v>0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2</v>
      </c>
      <c r="N10379">
        <v>170</v>
      </c>
      <c r="O10379">
        <v>253</v>
      </c>
      <c r="P10379">
        <v>238</v>
      </c>
      <c r="Q10379">
        <v>76</v>
      </c>
      <c r="R10379">
        <v>0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</row>
    <row r="10380" spans="1:30" x14ac:dyDescent="0.2">
      <c r="A10380" s="63"/>
      <c r="B10380">
        <v>24</v>
      </c>
      <c r="C10380">
        <v>0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138</v>
      </c>
      <c r="N10380">
        <v>253</v>
      </c>
      <c r="O10380">
        <v>253</v>
      </c>
      <c r="P10380">
        <v>155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</row>
    <row r="10381" spans="1:30" x14ac:dyDescent="0.2">
      <c r="A10381" s="63"/>
      <c r="B10381">
        <v>25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243</v>
      </c>
      <c r="N10381">
        <v>253</v>
      </c>
      <c r="O10381">
        <v>170</v>
      </c>
      <c r="P10381">
        <v>11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</row>
    <row r="10382" spans="1:30" x14ac:dyDescent="0.2">
      <c r="A10382" s="63"/>
      <c r="B10382">
        <v>26</v>
      </c>
      <c r="C10382">
        <v>0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243</v>
      </c>
      <c r="N10382">
        <v>176</v>
      </c>
      <c r="O10382">
        <v>7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</row>
    <row r="10383" spans="1:30" x14ac:dyDescent="0.2">
      <c r="A10383" s="63"/>
      <c r="B10383">
        <v>27</v>
      </c>
      <c r="C10383">
        <v>0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</row>
    <row r="10384" spans="1:30" x14ac:dyDescent="0.2">
      <c r="A10384" s="63"/>
      <c r="B10384">
        <v>28</v>
      </c>
      <c r="C10384">
        <v>0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</row>
    <row r="10385" spans="1:33" x14ac:dyDescent="0.2">
      <c r="A10385" s="63"/>
    </row>
    <row r="10386" spans="1:33" x14ac:dyDescent="0.2">
      <c r="A10386" s="63">
        <v>347</v>
      </c>
      <c r="C10386">
        <v>1</v>
      </c>
      <c r="D10386">
        <v>2</v>
      </c>
      <c r="E10386">
        <v>3</v>
      </c>
      <c r="F10386">
        <v>4</v>
      </c>
      <c r="G10386">
        <v>5</v>
      </c>
      <c r="H10386">
        <v>6</v>
      </c>
      <c r="I10386">
        <v>7</v>
      </c>
      <c r="J10386">
        <v>8</v>
      </c>
      <c r="K10386">
        <v>9</v>
      </c>
      <c r="L10386">
        <v>10</v>
      </c>
      <c r="M10386">
        <v>11</v>
      </c>
      <c r="N10386">
        <v>12</v>
      </c>
      <c r="O10386">
        <v>13</v>
      </c>
      <c r="P10386">
        <v>14</v>
      </c>
      <c r="Q10386">
        <v>15</v>
      </c>
      <c r="R10386">
        <v>16</v>
      </c>
      <c r="S10386">
        <v>17</v>
      </c>
      <c r="T10386">
        <v>18</v>
      </c>
      <c r="U10386">
        <v>19</v>
      </c>
      <c r="V10386">
        <v>20</v>
      </c>
      <c r="W10386">
        <v>21</v>
      </c>
      <c r="X10386">
        <v>22</v>
      </c>
      <c r="Y10386">
        <v>23</v>
      </c>
      <c r="Z10386">
        <v>24</v>
      </c>
      <c r="AA10386">
        <v>25</v>
      </c>
      <c r="AB10386">
        <v>26</v>
      </c>
      <c r="AC10386">
        <v>27</v>
      </c>
      <c r="AD10386">
        <v>28</v>
      </c>
    </row>
    <row r="10387" spans="1:33" x14ac:dyDescent="0.2">
      <c r="A10387" s="63"/>
      <c r="B10387">
        <v>1</v>
      </c>
      <c r="C10387">
        <v>0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G10387">
        <v>7</v>
      </c>
    </row>
    <row r="10388" spans="1:33" x14ac:dyDescent="0.2">
      <c r="A10388" s="63"/>
      <c r="B10388">
        <v>2</v>
      </c>
      <c r="C10388">
        <v>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</row>
    <row r="10389" spans="1:33" x14ac:dyDescent="0.2">
      <c r="A10389" s="63"/>
      <c r="B10389">
        <v>3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</row>
    <row r="10390" spans="1:33" x14ac:dyDescent="0.2">
      <c r="A10390" s="63"/>
      <c r="B10390">
        <v>4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</row>
    <row r="10391" spans="1:33" x14ac:dyDescent="0.2">
      <c r="A10391" s="63"/>
      <c r="B10391">
        <v>5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</row>
    <row r="10392" spans="1:33" x14ac:dyDescent="0.2">
      <c r="A10392" s="63"/>
      <c r="B10392">
        <v>6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</row>
    <row r="10393" spans="1:33" x14ac:dyDescent="0.2">
      <c r="A10393" s="63"/>
      <c r="B10393">
        <v>7</v>
      </c>
      <c r="C10393">
        <v>0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69</v>
      </c>
      <c r="V10393">
        <v>41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</row>
    <row r="10394" spans="1:33" x14ac:dyDescent="0.2">
      <c r="A10394" s="63"/>
      <c r="B10394">
        <v>8</v>
      </c>
      <c r="C10394">
        <v>0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160</v>
      </c>
      <c r="U10394">
        <v>252</v>
      </c>
      <c r="V10394">
        <v>160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</row>
    <row r="10395" spans="1:33" x14ac:dyDescent="0.2">
      <c r="A10395" s="63"/>
      <c r="B10395">
        <v>9</v>
      </c>
      <c r="C10395">
        <v>0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37</v>
      </c>
      <c r="T10395">
        <v>242</v>
      </c>
      <c r="U10395">
        <v>253</v>
      </c>
      <c r="V10395">
        <v>110</v>
      </c>
      <c r="W10395">
        <v>0</v>
      </c>
      <c r="X10395">
        <v>0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</row>
    <row r="10396" spans="1:33" x14ac:dyDescent="0.2">
      <c r="A10396" s="63"/>
      <c r="B10396">
        <v>10</v>
      </c>
      <c r="C10396">
        <v>0</v>
      </c>
      <c r="D10396">
        <v>0</v>
      </c>
      <c r="E10396">
        <v>0</v>
      </c>
      <c r="F10396">
        <v>0</v>
      </c>
      <c r="G10396">
        <v>0</v>
      </c>
      <c r="H10396">
        <v>51</v>
      </c>
      <c r="I10396">
        <v>53</v>
      </c>
      <c r="J10396">
        <v>71</v>
      </c>
      <c r="K10396">
        <v>110</v>
      </c>
      <c r="L10396">
        <v>68</v>
      </c>
      <c r="M10396">
        <v>53</v>
      </c>
      <c r="N10396">
        <v>53</v>
      </c>
      <c r="O10396">
        <v>53</v>
      </c>
      <c r="P10396">
        <v>53</v>
      </c>
      <c r="Q10396">
        <v>81</v>
      </c>
      <c r="R10396">
        <v>110</v>
      </c>
      <c r="S10396">
        <v>228</v>
      </c>
      <c r="T10396">
        <v>253</v>
      </c>
      <c r="U10396">
        <v>180</v>
      </c>
      <c r="V10396">
        <v>20</v>
      </c>
      <c r="W10396">
        <v>0</v>
      </c>
      <c r="X10396">
        <v>0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</row>
    <row r="10397" spans="1:33" x14ac:dyDescent="0.2">
      <c r="A10397" s="63"/>
      <c r="B10397">
        <v>11</v>
      </c>
      <c r="C10397">
        <v>0</v>
      </c>
      <c r="D10397">
        <v>0</v>
      </c>
      <c r="E10397">
        <v>0</v>
      </c>
      <c r="F10397">
        <v>0</v>
      </c>
      <c r="G10397">
        <v>189</v>
      </c>
      <c r="H10397">
        <v>252</v>
      </c>
      <c r="I10397">
        <v>253</v>
      </c>
      <c r="J10397">
        <v>253</v>
      </c>
      <c r="K10397">
        <v>253</v>
      </c>
      <c r="L10397">
        <v>253</v>
      </c>
      <c r="M10397">
        <v>253</v>
      </c>
      <c r="N10397">
        <v>253</v>
      </c>
      <c r="O10397">
        <v>253</v>
      </c>
      <c r="P10397">
        <v>253</v>
      </c>
      <c r="Q10397">
        <v>254</v>
      </c>
      <c r="R10397">
        <v>225</v>
      </c>
      <c r="S10397">
        <v>250</v>
      </c>
      <c r="T10397">
        <v>253</v>
      </c>
      <c r="U10397">
        <v>46</v>
      </c>
      <c r="V10397">
        <v>0</v>
      </c>
      <c r="W10397">
        <v>0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</row>
    <row r="10398" spans="1:33" x14ac:dyDescent="0.2">
      <c r="A10398" s="63"/>
      <c r="B10398">
        <v>12</v>
      </c>
      <c r="C10398">
        <v>0</v>
      </c>
      <c r="D10398">
        <v>0</v>
      </c>
      <c r="E10398">
        <v>0</v>
      </c>
      <c r="F10398">
        <v>0</v>
      </c>
      <c r="G10398">
        <v>188</v>
      </c>
      <c r="H10398">
        <v>218</v>
      </c>
      <c r="I10398">
        <v>218</v>
      </c>
      <c r="J10398">
        <v>200</v>
      </c>
      <c r="K10398">
        <v>130</v>
      </c>
      <c r="L10398">
        <v>130</v>
      </c>
      <c r="M10398">
        <v>160</v>
      </c>
      <c r="N10398">
        <v>197</v>
      </c>
      <c r="O10398">
        <v>184</v>
      </c>
      <c r="P10398">
        <v>130</v>
      </c>
      <c r="Q10398">
        <v>44</v>
      </c>
      <c r="R10398">
        <v>17</v>
      </c>
      <c r="S10398">
        <v>236</v>
      </c>
      <c r="T10398">
        <v>253</v>
      </c>
      <c r="U10398">
        <v>35</v>
      </c>
      <c r="V10398">
        <v>0</v>
      </c>
      <c r="W10398">
        <v>0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</row>
    <row r="10399" spans="1:33" x14ac:dyDescent="0.2">
      <c r="A10399" s="63"/>
      <c r="B10399">
        <v>13</v>
      </c>
      <c r="C10399">
        <v>0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56</v>
      </c>
      <c r="S10399">
        <v>249</v>
      </c>
      <c r="T10399">
        <v>253</v>
      </c>
      <c r="U10399">
        <v>35</v>
      </c>
      <c r="V10399">
        <v>0</v>
      </c>
      <c r="W10399">
        <v>0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</row>
    <row r="10400" spans="1:33" x14ac:dyDescent="0.2">
      <c r="A10400" s="63"/>
      <c r="B10400">
        <v>14</v>
      </c>
      <c r="C10400">
        <v>0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107</v>
      </c>
      <c r="S10400">
        <v>253</v>
      </c>
      <c r="T10400">
        <v>231</v>
      </c>
      <c r="U10400">
        <v>20</v>
      </c>
      <c r="V10400">
        <v>0</v>
      </c>
      <c r="W10400">
        <v>0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</row>
    <row r="10401" spans="1:30" x14ac:dyDescent="0.2">
      <c r="A10401" s="63"/>
      <c r="B10401">
        <v>15</v>
      </c>
      <c r="C10401">
        <v>0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>
        <v>0</v>
      </c>
      <c r="R10401">
        <v>160</v>
      </c>
      <c r="S10401">
        <v>253</v>
      </c>
      <c r="T10401">
        <v>104</v>
      </c>
      <c r="U10401">
        <v>0</v>
      </c>
      <c r="V10401">
        <v>0</v>
      </c>
      <c r="W10401">
        <v>0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</row>
    <row r="10402" spans="1:30" x14ac:dyDescent="0.2">
      <c r="A10402" s="63"/>
      <c r="B10402">
        <v>16</v>
      </c>
      <c r="C10402">
        <v>0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43</v>
      </c>
      <c r="M10402">
        <v>128</v>
      </c>
      <c r="N10402">
        <v>109</v>
      </c>
      <c r="O10402">
        <v>88</v>
      </c>
      <c r="P10402">
        <v>88</v>
      </c>
      <c r="Q10402">
        <v>88</v>
      </c>
      <c r="R10402">
        <v>248</v>
      </c>
      <c r="S10402">
        <v>253</v>
      </c>
      <c r="T10402">
        <v>105</v>
      </c>
      <c r="U10402">
        <v>58</v>
      </c>
      <c r="V10402">
        <v>15</v>
      </c>
      <c r="W10402">
        <v>40</v>
      </c>
      <c r="X10402">
        <v>88</v>
      </c>
      <c r="Y10402">
        <v>88</v>
      </c>
      <c r="Z10402">
        <v>118</v>
      </c>
      <c r="AA10402">
        <v>0</v>
      </c>
      <c r="AB10402">
        <v>0</v>
      </c>
      <c r="AC10402">
        <v>0</v>
      </c>
      <c r="AD10402">
        <v>0</v>
      </c>
    </row>
    <row r="10403" spans="1:30" x14ac:dyDescent="0.2">
      <c r="A10403" s="63"/>
      <c r="B10403">
        <v>17</v>
      </c>
      <c r="C10403">
        <v>0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124</v>
      </c>
      <c r="M10403">
        <v>254</v>
      </c>
      <c r="N10403">
        <v>254</v>
      </c>
      <c r="O10403">
        <v>254</v>
      </c>
      <c r="P10403">
        <v>254</v>
      </c>
      <c r="Q10403">
        <v>255</v>
      </c>
      <c r="R10403">
        <v>254</v>
      </c>
      <c r="S10403">
        <v>254</v>
      </c>
      <c r="T10403">
        <v>254</v>
      </c>
      <c r="U10403">
        <v>254</v>
      </c>
      <c r="V10403">
        <v>254</v>
      </c>
      <c r="W10403">
        <v>254</v>
      </c>
      <c r="X10403">
        <v>254</v>
      </c>
      <c r="Y10403">
        <v>193</v>
      </c>
      <c r="Z10403">
        <v>27</v>
      </c>
      <c r="AA10403">
        <v>0</v>
      </c>
      <c r="AB10403">
        <v>0</v>
      </c>
      <c r="AC10403">
        <v>0</v>
      </c>
      <c r="AD10403">
        <v>0</v>
      </c>
    </row>
    <row r="10404" spans="1:30" x14ac:dyDescent="0.2">
      <c r="A10404" s="63"/>
      <c r="B10404">
        <v>18</v>
      </c>
      <c r="C10404">
        <v>0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16</v>
      </c>
      <c r="M10404">
        <v>105</v>
      </c>
      <c r="N10404">
        <v>183</v>
      </c>
      <c r="O10404">
        <v>185</v>
      </c>
      <c r="P10404">
        <v>253</v>
      </c>
      <c r="Q10404">
        <v>254</v>
      </c>
      <c r="R10404">
        <v>253</v>
      </c>
      <c r="S10404">
        <v>253</v>
      </c>
      <c r="T10404">
        <v>238</v>
      </c>
      <c r="U10404">
        <v>183</v>
      </c>
      <c r="V10404">
        <v>183</v>
      </c>
      <c r="W10404">
        <v>114</v>
      </c>
      <c r="X10404">
        <v>60</v>
      </c>
      <c r="Y10404">
        <v>3</v>
      </c>
      <c r="Z10404">
        <v>0</v>
      </c>
      <c r="AA10404">
        <v>0</v>
      </c>
      <c r="AB10404">
        <v>0</v>
      </c>
      <c r="AC10404">
        <v>0</v>
      </c>
      <c r="AD10404">
        <v>0</v>
      </c>
    </row>
    <row r="10405" spans="1:30" x14ac:dyDescent="0.2">
      <c r="A10405" s="63"/>
      <c r="B10405">
        <v>19</v>
      </c>
      <c r="C10405">
        <v>0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1</v>
      </c>
      <c r="P10405">
        <v>17</v>
      </c>
      <c r="Q10405">
        <v>17</v>
      </c>
      <c r="R10405">
        <v>245</v>
      </c>
      <c r="S10405">
        <v>253</v>
      </c>
      <c r="T10405">
        <v>37</v>
      </c>
      <c r="U10405">
        <v>0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</row>
    <row r="10406" spans="1:30" x14ac:dyDescent="0.2">
      <c r="A10406" s="63"/>
      <c r="B10406">
        <v>20</v>
      </c>
      <c r="C10406">
        <v>0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245</v>
      </c>
      <c r="S10406">
        <v>253</v>
      </c>
      <c r="T10406">
        <v>26</v>
      </c>
      <c r="U10406">
        <v>0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</row>
    <row r="10407" spans="1:30" x14ac:dyDescent="0.2">
      <c r="A10407" s="63"/>
      <c r="B10407">
        <v>21</v>
      </c>
      <c r="C10407">
        <v>0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0</v>
      </c>
      <c r="R10407">
        <v>245</v>
      </c>
      <c r="S10407">
        <v>200</v>
      </c>
      <c r="T10407">
        <v>4</v>
      </c>
      <c r="U10407">
        <v>0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</row>
    <row r="10408" spans="1:30" x14ac:dyDescent="0.2">
      <c r="A10408" s="63"/>
      <c r="B10408">
        <v>22</v>
      </c>
      <c r="C10408">
        <v>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245</v>
      </c>
      <c r="S10408">
        <v>179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</row>
    <row r="10409" spans="1:30" x14ac:dyDescent="0.2">
      <c r="A10409" s="63"/>
      <c r="B10409">
        <v>23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36</v>
      </c>
      <c r="R10409">
        <v>248</v>
      </c>
      <c r="S10409">
        <v>96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</row>
    <row r="10410" spans="1:30" x14ac:dyDescent="0.2">
      <c r="A10410" s="63"/>
      <c r="B10410">
        <v>24</v>
      </c>
      <c r="C10410">
        <v>0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85</v>
      </c>
      <c r="R10410">
        <v>248</v>
      </c>
      <c r="S10410">
        <v>16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</row>
    <row r="10411" spans="1:30" x14ac:dyDescent="0.2">
      <c r="A10411" s="63"/>
      <c r="B10411">
        <v>25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130</v>
      </c>
      <c r="R10411">
        <v>117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</row>
    <row r="10412" spans="1:30" x14ac:dyDescent="0.2">
      <c r="A10412" s="63"/>
      <c r="B10412">
        <v>26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</row>
    <row r="10413" spans="1:30" x14ac:dyDescent="0.2">
      <c r="A10413" s="63"/>
      <c r="B10413">
        <v>27</v>
      </c>
      <c r="C10413">
        <v>0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</row>
    <row r="10414" spans="1:30" x14ac:dyDescent="0.2">
      <c r="A10414" s="63"/>
      <c r="B10414">
        <v>28</v>
      </c>
      <c r="C10414">
        <v>0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</row>
    <row r="10415" spans="1:30" x14ac:dyDescent="0.2">
      <c r="A10415" s="63"/>
    </row>
    <row r="10416" spans="1:30" x14ac:dyDescent="0.2">
      <c r="A10416" s="63">
        <v>348</v>
      </c>
      <c r="C10416">
        <v>1</v>
      </c>
      <c r="D10416">
        <v>2</v>
      </c>
      <c r="E10416">
        <v>3</v>
      </c>
      <c r="F10416">
        <v>4</v>
      </c>
      <c r="G10416">
        <v>5</v>
      </c>
      <c r="H10416">
        <v>6</v>
      </c>
      <c r="I10416">
        <v>7</v>
      </c>
      <c r="J10416">
        <v>8</v>
      </c>
      <c r="K10416">
        <v>9</v>
      </c>
      <c r="L10416">
        <v>10</v>
      </c>
      <c r="M10416">
        <v>11</v>
      </c>
      <c r="N10416">
        <v>12</v>
      </c>
      <c r="O10416">
        <v>13</v>
      </c>
      <c r="P10416">
        <v>14</v>
      </c>
      <c r="Q10416">
        <v>15</v>
      </c>
      <c r="R10416">
        <v>16</v>
      </c>
      <c r="S10416">
        <v>17</v>
      </c>
      <c r="T10416">
        <v>18</v>
      </c>
      <c r="U10416">
        <v>19</v>
      </c>
      <c r="V10416">
        <v>20</v>
      </c>
      <c r="W10416">
        <v>21</v>
      </c>
      <c r="X10416">
        <v>22</v>
      </c>
      <c r="Y10416">
        <v>23</v>
      </c>
      <c r="Z10416">
        <v>24</v>
      </c>
      <c r="AA10416">
        <v>25</v>
      </c>
      <c r="AB10416">
        <v>26</v>
      </c>
      <c r="AC10416">
        <v>27</v>
      </c>
      <c r="AD10416">
        <v>28</v>
      </c>
    </row>
    <row r="10417" spans="1:33" x14ac:dyDescent="0.2">
      <c r="A10417" s="63"/>
      <c r="B10417">
        <v>1</v>
      </c>
      <c r="C10417">
        <v>0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G10417">
        <v>2</v>
      </c>
    </row>
    <row r="10418" spans="1:33" x14ac:dyDescent="0.2">
      <c r="A10418" s="63"/>
      <c r="B10418">
        <v>2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</row>
    <row r="10419" spans="1:33" x14ac:dyDescent="0.2">
      <c r="A10419" s="63"/>
      <c r="B10419">
        <v>3</v>
      </c>
      <c r="C10419">
        <v>0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</row>
    <row r="10420" spans="1:33" x14ac:dyDescent="0.2">
      <c r="A10420" s="63"/>
      <c r="B10420">
        <v>4</v>
      </c>
      <c r="C10420">
        <v>0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42</v>
      </c>
      <c r="U10420">
        <v>225</v>
      </c>
      <c r="V10420">
        <v>255</v>
      </c>
      <c r="W10420">
        <v>242</v>
      </c>
      <c r="X10420">
        <v>80</v>
      </c>
      <c r="Y10420">
        <v>25</v>
      </c>
      <c r="Z10420">
        <v>0</v>
      </c>
      <c r="AA10420">
        <v>0</v>
      </c>
      <c r="AB10420">
        <v>0</v>
      </c>
      <c r="AC10420">
        <v>0</v>
      </c>
      <c r="AD10420">
        <v>0</v>
      </c>
    </row>
    <row r="10421" spans="1:33" x14ac:dyDescent="0.2">
      <c r="A10421" s="63"/>
      <c r="B10421">
        <v>5</v>
      </c>
      <c r="C10421">
        <v>0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153</v>
      </c>
      <c r="R10421">
        <v>158</v>
      </c>
      <c r="S10421">
        <v>158</v>
      </c>
      <c r="T10421">
        <v>207</v>
      </c>
      <c r="U10421">
        <v>253</v>
      </c>
      <c r="V10421">
        <v>253</v>
      </c>
      <c r="W10421">
        <v>253</v>
      </c>
      <c r="X10421">
        <v>253</v>
      </c>
      <c r="Y10421">
        <v>78</v>
      </c>
      <c r="Z10421">
        <v>0</v>
      </c>
      <c r="AA10421">
        <v>0</v>
      </c>
      <c r="AB10421">
        <v>0</v>
      </c>
      <c r="AC10421">
        <v>0</v>
      </c>
      <c r="AD10421">
        <v>0</v>
      </c>
    </row>
    <row r="10422" spans="1:33" x14ac:dyDescent="0.2">
      <c r="A10422" s="63"/>
      <c r="B10422">
        <v>6</v>
      </c>
      <c r="C10422">
        <v>0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3</v>
      </c>
      <c r="O10422">
        <v>62</v>
      </c>
      <c r="P10422">
        <v>177</v>
      </c>
      <c r="Q10422">
        <v>252</v>
      </c>
      <c r="R10422">
        <v>253</v>
      </c>
      <c r="S10422">
        <v>253</v>
      </c>
      <c r="T10422">
        <v>253</v>
      </c>
      <c r="U10422">
        <v>253</v>
      </c>
      <c r="V10422">
        <v>253</v>
      </c>
      <c r="W10422">
        <v>253</v>
      </c>
      <c r="X10422">
        <v>253</v>
      </c>
      <c r="Y10422">
        <v>121</v>
      </c>
      <c r="Z10422">
        <v>0</v>
      </c>
      <c r="AA10422">
        <v>0</v>
      </c>
      <c r="AB10422">
        <v>0</v>
      </c>
      <c r="AC10422">
        <v>0</v>
      </c>
      <c r="AD10422">
        <v>0</v>
      </c>
    </row>
    <row r="10423" spans="1:33" x14ac:dyDescent="0.2">
      <c r="A10423" s="63"/>
      <c r="B10423">
        <v>7</v>
      </c>
      <c r="C10423">
        <v>0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9</v>
      </c>
      <c r="O10423">
        <v>253</v>
      </c>
      <c r="P10423">
        <v>253</v>
      </c>
      <c r="Q10423">
        <v>253</v>
      </c>
      <c r="R10423">
        <v>253</v>
      </c>
      <c r="S10423">
        <v>127</v>
      </c>
      <c r="T10423">
        <v>113</v>
      </c>
      <c r="U10423">
        <v>113</v>
      </c>
      <c r="V10423">
        <v>176</v>
      </c>
      <c r="W10423">
        <v>253</v>
      </c>
      <c r="X10423">
        <v>253</v>
      </c>
      <c r="Y10423">
        <v>253</v>
      </c>
      <c r="Z10423">
        <v>0</v>
      </c>
      <c r="AA10423">
        <v>0</v>
      </c>
      <c r="AB10423">
        <v>0</v>
      </c>
      <c r="AC10423">
        <v>0</v>
      </c>
      <c r="AD10423">
        <v>0</v>
      </c>
    </row>
    <row r="10424" spans="1:33" x14ac:dyDescent="0.2">
      <c r="A10424" s="63"/>
      <c r="B10424">
        <v>8</v>
      </c>
      <c r="C10424">
        <v>0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9</v>
      </c>
      <c r="O10424">
        <v>253</v>
      </c>
      <c r="P10424">
        <v>253</v>
      </c>
      <c r="Q10424">
        <v>253</v>
      </c>
      <c r="R10424">
        <v>253</v>
      </c>
      <c r="S10424">
        <v>146</v>
      </c>
      <c r="T10424">
        <v>0</v>
      </c>
      <c r="U10424">
        <v>7</v>
      </c>
      <c r="V10424">
        <v>138</v>
      </c>
      <c r="W10424">
        <v>253</v>
      </c>
      <c r="X10424">
        <v>253</v>
      </c>
      <c r="Y10424">
        <v>222</v>
      </c>
      <c r="Z10424">
        <v>0</v>
      </c>
      <c r="AA10424">
        <v>0</v>
      </c>
      <c r="AB10424">
        <v>0</v>
      </c>
      <c r="AC10424">
        <v>0</v>
      </c>
      <c r="AD10424">
        <v>0</v>
      </c>
    </row>
    <row r="10425" spans="1:33" x14ac:dyDescent="0.2">
      <c r="A10425" s="63"/>
      <c r="B10425">
        <v>9</v>
      </c>
      <c r="C10425">
        <v>0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9</v>
      </c>
      <c r="O10425">
        <v>253</v>
      </c>
      <c r="P10425">
        <v>253</v>
      </c>
      <c r="Q10425">
        <v>133</v>
      </c>
      <c r="R10425">
        <v>130</v>
      </c>
      <c r="S10425">
        <v>13</v>
      </c>
      <c r="T10425">
        <v>0</v>
      </c>
      <c r="U10425">
        <v>121</v>
      </c>
      <c r="V10425">
        <v>253</v>
      </c>
      <c r="W10425">
        <v>253</v>
      </c>
      <c r="X10425">
        <v>253</v>
      </c>
      <c r="Y10425">
        <v>78</v>
      </c>
      <c r="Z10425">
        <v>0</v>
      </c>
      <c r="AA10425">
        <v>0</v>
      </c>
      <c r="AB10425">
        <v>0</v>
      </c>
      <c r="AC10425">
        <v>0</v>
      </c>
      <c r="AD10425">
        <v>0</v>
      </c>
    </row>
    <row r="10426" spans="1:33" x14ac:dyDescent="0.2">
      <c r="A10426" s="63"/>
      <c r="B10426">
        <v>10</v>
      </c>
      <c r="C10426">
        <v>0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2</v>
      </c>
      <c r="O10426">
        <v>51</v>
      </c>
      <c r="P10426">
        <v>51</v>
      </c>
      <c r="Q10426">
        <v>2</v>
      </c>
      <c r="R10426">
        <v>0</v>
      </c>
      <c r="S10426">
        <v>0</v>
      </c>
      <c r="T10426">
        <v>0</v>
      </c>
      <c r="U10426">
        <v>211</v>
      </c>
      <c r="V10426">
        <v>253</v>
      </c>
      <c r="W10426">
        <v>253</v>
      </c>
      <c r="X10426">
        <v>243</v>
      </c>
      <c r="Y10426">
        <v>70</v>
      </c>
      <c r="Z10426">
        <v>0</v>
      </c>
      <c r="AA10426">
        <v>0</v>
      </c>
      <c r="AB10426">
        <v>0</v>
      </c>
      <c r="AC10426">
        <v>0</v>
      </c>
      <c r="AD10426">
        <v>0</v>
      </c>
    </row>
    <row r="10427" spans="1:33" x14ac:dyDescent="0.2">
      <c r="A10427" s="63"/>
      <c r="B10427">
        <v>11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55</v>
      </c>
      <c r="U10427">
        <v>228</v>
      </c>
      <c r="V10427">
        <v>253</v>
      </c>
      <c r="W10427">
        <v>253</v>
      </c>
      <c r="X10427">
        <v>156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</row>
    <row r="10428" spans="1:33" x14ac:dyDescent="0.2">
      <c r="A10428" s="63"/>
      <c r="B10428">
        <v>12</v>
      </c>
      <c r="C10428">
        <v>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166</v>
      </c>
      <c r="T10428">
        <v>220</v>
      </c>
      <c r="U10428">
        <v>253</v>
      </c>
      <c r="V10428">
        <v>253</v>
      </c>
      <c r="W10428">
        <v>234</v>
      </c>
      <c r="X10428">
        <v>43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</row>
    <row r="10429" spans="1:33" x14ac:dyDescent="0.2">
      <c r="A10429" s="63"/>
      <c r="B10429">
        <v>13</v>
      </c>
      <c r="C10429">
        <v>0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52</v>
      </c>
      <c r="S10429">
        <v>237</v>
      </c>
      <c r="T10429">
        <v>253</v>
      </c>
      <c r="U10429">
        <v>253</v>
      </c>
      <c r="V10429">
        <v>253</v>
      </c>
      <c r="W10429">
        <v>60</v>
      </c>
      <c r="X10429">
        <v>0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</row>
    <row r="10430" spans="1:33" x14ac:dyDescent="0.2">
      <c r="A10430" s="63"/>
      <c r="B10430">
        <v>14</v>
      </c>
      <c r="C10430">
        <v>0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122</v>
      </c>
      <c r="O10430">
        <v>167</v>
      </c>
      <c r="P10430">
        <v>167</v>
      </c>
      <c r="Q10430">
        <v>167</v>
      </c>
      <c r="R10430">
        <v>217</v>
      </c>
      <c r="S10430">
        <v>253</v>
      </c>
      <c r="T10430">
        <v>253</v>
      </c>
      <c r="U10430">
        <v>253</v>
      </c>
      <c r="V10430">
        <v>177</v>
      </c>
      <c r="W10430">
        <v>21</v>
      </c>
      <c r="X10430">
        <v>0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</row>
    <row r="10431" spans="1:33" x14ac:dyDescent="0.2">
      <c r="A10431" s="63"/>
      <c r="B10431">
        <v>15</v>
      </c>
      <c r="C10431">
        <v>0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43</v>
      </c>
      <c r="K10431">
        <v>246</v>
      </c>
      <c r="L10431">
        <v>246</v>
      </c>
      <c r="M10431">
        <v>246</v>
      </c>
      <c r="N10431">
        <v>251</v>
      </c>
      <c r="O10431">
        <v>253</v>
      </c>
      <c r="P10431">
        <v>253</v>
      </c>
      <c r="Q10431">
        <v>253</v>
      </c>
      <c r="R10431">
        <v>253</v>
      </c>
      <c r="S10431">
        <v>253</v>
      </c>
      <c r="T10431">
        <v>253</v>
      </c>
      <c r="U10431">
        <v>170</v>
      </c>
      <c r="V10431">
        <v>4</v>
      </c>
      <c r="W10431">
        <v>0</v>
      </c>
      <c r="X10431">
        <v>0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</row>
    <row r="10432" spans="1:33" x14ac:dyDescent="0.2">
      <c r="A10432" s="63"/>
      <c r="B10432">
        <v>16</v>
      </c>
      <c r="C10432">
        <v>0</v>
      </c>
      <c r="D10432">
        <v>0</v>
      </c>
      <c r="E10432">
        <v>0</v>
      </c>
      <c r="F10432">
        <v>0</v>
      </c>
      <c r="G10432">
        <v>0</v>
      </c>
      <c r="H10432">
        <v>37</v>
      </c>
      <c r="I10432">
        <v>149</v>
      </c>
      <c r="J10432">
        <v>167</v>
      </c>
      <c r="K10432">
        <v>253</v>
      </c>
      <c r="L10432">
        <v>253</v>
      </c>
      <c r="M10432">
        <v>253</v>
      </c>
      <c r="N10432">
        <v>253</v>
      </c>
      <c r="O10432">
        <v>253</v>
      </c>
      <c r="P10432">
        <v>253</v>
      </c>
      <c r="Q10432">
        <v>253</v>
      </c>
      <c r="R10432">
        <v>253</v>
      </c>
      <c r="S10432">
        <v>253</v>
      </c>
      <c r="T10432">
        <v>175</v>
      </c>
      <c r="U10432">
        <v>18</v>
      </c>
      <c r="V10432">
        <v>0</v>
      </c>
      <c r="W10432">
        <v>0</v>
      </c>
      <c r="X10432">
        <v>0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</row>
    <row r="10433" spans="1:33" x14ac:dyDescent="0.2">
      <c r="A10433" s="63"/>
      <c r="B10433">
        <v>17</v>
      </c>
      <c r="C10433">
        <v>0</v>
      </c>
      <c r="D10433">
        <v>0</v>
      </c>
      <c r="E10433">
        <v>0</v>
      </c>
      <c r="F10433">
        <v>0</v>
      </c>
      <c r="G10433">
        <v>0</v>
      </c>
      <c r="H10433">
        <v>99</v>
      </c>
      <c r="I10433">
        <v>253</v>
      </c>
      <c r="J10433">
        <v>253</v>
      </c>
      <c r="K10433">
        <v>253</v>
      </c>
      <c r="L10433">
        <v>247</v>
      </c>
      <c r="M10433">
        <v>222</v>
      </c>
      <c r="N10433">
        <v>253</v>
      </c>
      <c r="O10433">
        <v>253</v>
      </c>
      <c r="P10433">
        <v>253</v>
      </c>
      <c r="Q10433">
        <v>253</v>
      </c>
      <c r="R10433">
        <v>253</v>
      </c>
      <c r="S10433">
        <v>253</v>
      </c>
      <c r="T10433">
        <v>148</v>
      </c>
      <c r="U10433">
        <v>9</v>
      </c>
      <c r="V10433">
        <v>0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</row>
    <row r="10434" spans="1:33" x14ac:dyDescent="0.2">
      <c r="A10434" s="63"/>
      <c r="B10434">
        <v>18</v>
      </c>
      <c r="C10434">
        <v>0</v>
      </c>
      <c r="D10434">
        <v>0</v>
      </c>
      <c r="E10434">
        <v>0</v>
      </c>
      <c r="F10434">
        <v>42</v>
      </c>
      <c r="G10434">
        <v>131</v>
      </c>
      <c r="H10434">
        <v>245</v>
      </c>
      <c r="I10434">
        <v>253</v>
      </c>
      <c r="J10434">
        <v>230</v>
      </c>
      <c r="K10434">
        <v>122</v>
      </c>
      <c r="L10434">
        <v>214</v>
      </c>
      <c r="M10434">
        <v>182</v>
      </c>
      <c r="N10434">
        <v>253</v>
      </c>
      <c r="O10434">
        <v>253</v>
      </c>
      <c r="P10434">
        <v>253</v>
      </c>
      <c r="Q10434">
        <v>253</v>
      </c>
      <c r="R10434">
        <v>253</v>
      </c>
      <c r="S10434">
        <v>253</v>
      </c>
      <c r="T10434">
        <v>253</v>
      </c>
      <c r="U10434">
        <v>43</v>
      </c>
      <c r="V10434">
        <v>0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</row>
    <row r="10435" spans="1:33" x14ac:dyDescent="0.2">
      <c r="A10435" s="63"/>
      <c r="B10435">
        <v>19</v>
      </c>
      <c r="C10435">
        <v>0</v>
      </c>
      <c r="D10435">
        <v>0</v>
      </c>
      <c r="E10435">
        <v>0</v>
      </c>
      <c r="F10435">
        <v>104</v>
      </c>
      <c r="G10435">
        <v>253</v>
      </c>
      <c r="H10435">
        <v>253</v>
      </c>
      <c r="I10435">
        <v>253</v>
      </c>
      <c r="J10435">
        <v>245</v>
      </c>
      <c r="K10435">
        <v>211</v>
      </c>
      <c r="L10435">
        <v>244</v>
      </c>
      <c r="M10435">
        <v>253</v>
      </c>
      <c r="N10435">
        <v>253</v>
      </c>
      <c r="O10435">
        <v>253</v>
      </c>
      <c r="P10435">
        <v>253</v>
      </c>
      <c r="Q10435">
        <v>228</v>
      </c>
      <c r="R10435">
        <v>253</v>
      </c>
      <c r="S10435">
        <v>253</v>
      </c>
      <c r="T10435">
        <v>253</v>
      </c>
      <c r="U10435">
        <v>72</v>
      </c>
      <c r="V10435">
        <v>20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</row>
    <row r="10436" spans="1:33" x14ac:dyDescent="0.2">
      <c r="A10436" s="63"/>
      <c r="B10436">
        <v>20</v>
      </c>
      <c r="C10436">
        <v>0</v>
      </c>
      <c r="D10436">
        <v>0</v>
      </c>
      <c r="E10436">
        <v>0</v>
      </c>
      <c r="F10436">
        <v>255</v>
      </c>
      <c r="G10436">
        <v>253</v>
      </c>
      <c r="H10436">
        <v>253</v>
      </c>
      <c r="I10436">
        <v>253</v>
      </c>
      <c r="J10436">
        <v>253</v>
      </c>
      <c r="K10436">
        <v>253</v>
      </c>
      <c r="L10436">
        <v>253</v>
      </c>
      <c r="M10436">
        <v>253</v>
      </c>
      <c r="N10436">
        <v>253</v>
      </c>
      <c r="O10436">
        <v>213</v>
      </c>
      <c r="P10436">
        <v>138</v>
      </c>
      <c r="Q10436">
        <v>43</v>
      </c>
      <c r="R10436">
        <v>206</v>
      </c>
      <c r="S10436">
        <v>253</v>
      </c>
      <c r="T10436">
        <v>253</v>
      </c>
      <c r="U10436">
        <v>253</v>
      </c>
      <c r="V10436">
        <v>190</v>
      </c>
      <c r="W10436">
        <v>107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</row>
    <row r="10437" spans="1:33" x14ac:dyDescent="0.2">
      <c r="A10437" s="63"/>
      <c r="B10437">
        <v>21</v>
      </c>
      <c r="C10437">
        <v>0</v>
      </c>
      <c r="D10437">
        <v>0</v>
      </c>
      <c r="E10437">
        <v>0</v>
      </c>
      <c r="F10437">
        <v>254</v>
      </c>
      <c r="G10437">
        <v>253</v>
      </c>
      <c r="H10437">
        <v>253</v>
      </c>
      <c r="I10437">
        <v>253</v>
      </c>
      <c r="J10437">
        <v>253</v>
      </c>
      <c r="K10437">
        <v>253</v>
      </c>
      <c r="L10437">
        <v>253</v>
      </c>
      <c r="M10437">
        <v>245</v>
      </c>
      <c r="N10437">
        <v>229</v>
      </c>
      <c r="O10437">
        <v>40</v>
      </c>
      <c r="P10437">
        <v>0</v>
      </c>
      <c r="Q10437">
        <v>0</v>
      </c>
      <c r="R10437">
        <v>36</v>
      </c>
      <c r="S10437">
        <v>234</v>
      </c>
      <c r="T10437">
        <v>253</v>
      </c>
      <c r="U10437">
        <v>253</v>
      </c>
      <c r="V10437">
        <v>253</v>
      </c>
      <c r="W10437">
        <v>247</v>
      </c>
      <c r="X10437">
        <v>109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</row>
    <row r="10438" spans="1:33" x14ac:dyDescent="0.2">
      <c r="A10438" s="63"/>
      <c r="B10438">
        <v>22</v>
      </c>
      <c r="C10438">
        <v>0</v>
      </c>
      <c r="D10438">
        <v>0</v>
      </c>
      <c r="E10438">
        <v>0</v>
      </c>
      <c r="F10438">
        <v>187</v>
      </c>
      <c r="G10438">
        <v>253</v>
      </c>
      <c r="H10438">
        <v>253</v>
      </c>
      <c r="I10438">
        <v>253</v>
      </c>
      <c r="J10438">
        <v>253</v>
      </c>
      <c r="K10438">
        <v>253</v>
      </c>
      <c r="L10438">
        <v>243</v>
      </c>
      <c r="M10438">
        <v>92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161</v>
      </c>
      <c r="T10438">
        <v>253</v>
      </c>
      <c r="U10438">
        <v>253</v>
      </c>
      <c r="V10438">
        <v>253</v>
      </c>
      <c r="W10438">
        <v>168</v>
      </c>
      <c r="X10438">
        <v>0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</row>
    <row r="10439" spans="1:33" x14ac:dyDescent="0.2">
      <c r="A10439" s="63"/>
      <c r="B10439">
        <v>23</v>
      </c>
      <c r="C10439">
        <v>0</v>
      </c>
      <c r="D10439">
        <v>0</v>
      </c>
      <c r="E10439">
        <v>0</v>
      </c>
      <c r="F10439">
        <v>25</v>
      </c>
      <c r="G10439">
        <v>187</v>
      </c>
      <c r="H10439">
        <v>253</v>
      </c>
      <c r="I10439">
        <v>253</v>
      </c>
      <c r="J10439">
        <v>222</v>
      </c>
      <c r="K10439">
        <v>78</v>
      </c>
      <c r="L10439">
        <v>7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17</v>
      </c>
      <c r="T10439">
        <v>78</v>
      </c>
      <c r="U10439">
        <v>78</v>
      </c>
      <c r="V10439">
        <v>78</v>
      </c>
      <c r="W10439">
        <v>19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</row>
    <row r="10440" spans="1:33" x14ac:dyDescent="0.2">
      <c r="A10440" s="63"/>
      <c r="B10440">
        <v>24</v>
      </c>
      <c r="C10440">
        <v>0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</row>
    <row r="10441" spans="1:33" x14ac:dyDescent="0.2">
      <c r="A10441" s="63"/>
      <c r="B10441">
        <v>25</v>
      </c>
      <c r="C10441">
        <v>0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</row>
    <row r="10442" spans="1:33" x14ac:dyDescent="0.2">
      <c r="A10442" s="63"/>
      <c r="B10442">
        <v>26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</row>
    <row r="10443" spans="1:33" x14ac:dyDescent="0.2">
      <c r="A10443" s="63"/>
      <c r="B10443">
        <v>27</v>
      </c>
      <c r="C10443">
        <v>0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</row>
    <row r="10444" spans="1:33" x14ac:dyDescent="0.2">
      <c r="A10444" s="63"/>
      <c r="B10444">
        <v>28</v>
      </c>
      <c r="C10444">
        <v>0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</row>
    <row r="10445" spans="1:33" x14ac:dyDescent="0.2">
      <c r="A10445" s="63"/>
    </row>
    <row r="10446" spans="1:33" x14ac:dyDescent="0.2">
      <c r="A10446" s="63">
        <v>349</v>
      </c>
      <c r="C10446">
        <v>1</v>
      </c>
      <c r="D10446">
        <v>2</v>
      </c>
      <c r="E10446">
        <v>3</v>
      </c>
      <c r="F10446">
        <v>4</v>
      </c>
      <c r="G10446">
        <v>5</v>
      </c>
      <c r="H10446">
        <v>6</v>
      </c>
      <c r="I10446">
        <v>7</v>
      </c>
      <c r="J10446">
        <v>8</v>
      </c>
      <c r="K10446">
        <v>9</v>
      </c>
      <c r="L10446">
        <v>10</v>
      </c>
      <c r="M10446">
        <v>11</v>
      </c>
      <c r="N10446">
        <v>12</v>
      </c>
      <c r="O10446">
        <v>13</v>
      </c>
      <c r="P10446">
        <v>14</v>
      </c>
      <c r="Q10446">
        <v>15</v>
      </c>
      <c r="R10446">
        <v>16</v>
      </c>
      <c r="S10446">
        <v>17</v>
      </c>
      <c r="T10446">
        <v>18</v>
      </c>
      <c r="U10446">
        <v>19</v>
      </c>
      <c r="V10446">
        <v>20</v>
      </c>
      <c r="W10446">
        <v>21</v>
      </c>
      <c r="X10446">
        <v>22</v>
      </c>
      <c r="Y10446">
        <v>23</v>
      </c>
      <c r="Z10446">
        <v>24</v>
      </c>
      <c r="AA10446">
        <v>25</v>
      </c>
      <c r="AB10446">
        <v>26</v>
      </c>
      <c r="AC10446">
        <v>27</v>
      </c>
      <c r="AD10446">
        <v>28</v>
      </c>
    </row>
    <row r="10447" spans="1:33" x14ac:dyDescent="0.2">
      <c r="A10447" s="63"/>
      <c r="B10447">
        <v>1</v>
      </c>
      <c r="C10447">
        <v>0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G10447">
        <v>8</v>
      </c>
    </row>
    <row r="10448" spans="1:33" x14ac:dyDescent="0.2">
      <c r="A10448" s="63"/>
      <c r="B10448">
        <v>2</v>
      </c>
      <c r="C10448">
        <v>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</row>
    <row r="10449" spans="1:30" x14ac:dyDescent="0.2">
      <c r="A10449" s="63"/>
      <c r="B10449">
        <v>3</v>
      </c>
      <c r="C10449">
        <v>0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</row>
    <row r="10450" spans="1:30" x14ac:dyDescent="0.2">
      <c r="A10450" s="63"/>
      <c r="B10450">
        <v>4</v>
      </c>
      <c r="C10450">
        <v>0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</row>
    <row r="10451" spans="1:30" x14ac:dyDescent="0.2">
      <c r="A10451" s="63"/>
      <c r="B10451">
        <v>5</v>
      </c>
      <c r="C10451">
        <v>0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</row>
    <row r="10452" spans="1:30" x14ac:dyDescent="0.2">
      <c r="A10452" s="63"/>
      <c r="B10452">
        <v>6</v>
      </c>
      <c r="C10452">
        <v>0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4</v>
      </c>
      <c r="L10452">
        <v>29</v>
      </c>
      <c r="M10452">
        <v>66</v>
      </c>
      <c r="N10452">
        <v>141</v>
      </c>
      <c r="O10452">
        <v>204</v>
      </c>
      <c r="P10452">
        <v>253</v>
      </c>
      <c r="Q10452">
        <v>253</v>
      </c>
      <c r="R10452">
        <v>253</v>
      </c>
      <c r="S10452">
        <v>255</v>
      </c>
      <c r="T10452">
        <v>253</v>
      </c>
      <c r="U10452">
        <v>231</v>
      </c>
      <c r="V10452">
        <v>225</v>
      </c>
      <c r="W10452">
        <v>229</v>
      </c>
      <c r="X10452">
        <v>11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</row>
    <row r="10453" spans="1:30" x14ac:dyDescent="0.2">
      <c r="A10453" s="63"/>
      <c r="B10453">
        <v>7</v>
      </c>
      <c r="C10453">
        <v>0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101</v>
      </c>
      <c r="K10453">
        <v>179</v>
      </c>
      <c r="L10453">
        <v>252</v>
      </c>
      <c r="M10453">
        <v>252</v>
      </c>
      <c r="N10453">
        <v>252</v>
      </c>
      <c r="O10453">
        <v>228</v>
      </c>
      <c r="P10453">
        <v>214</v>
      </c>
      <c r="Q10453">
        <v>196</v>
      </c>
      <c r="R10453">
        <v>145</v>
      </c>
      <c r="S10453">
        <v>84</v>
      </c>
      <c r="T10453">
        <v>84</v>
      </c>
      <c r="U10453">
        <v>19</v>
      </c>
      <c r="V10453">
        <v>0</v>
      </c>
      <c r="W10453">
        <v>60</v>
      </c>
      <c r="X10453">
        <v>103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</row>
    <row r="10454" spans="1:30" x14ac:dyDescent="0.2">
      <c r="A10454" s="63"/>
      <c r="B10454">
        <v>8</v>
      </c>
      <c r="C10454">
        <v>0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104</v>
      </c>
      <c r="J10454">
        <v>246</v>
      </c>
      <c r="K10454">
        <v>253</v>
      </c>
      <c r="L10454">
        <v>233</v>
      </c>
      <c r="M10454">
        <v>80</v>
      </c>
      <c r="N10454">
        <v>56</v>
      </c>
      <c r="O10454">
        <v>31</v>
      </c>
      <c r="P10454">
        <v>19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</row>
    <row r="10455" spans="1:30" x14ac:dyDescent="0.2">
      <c r="A10455" s="63"/>
      <c r="B10455">
        <v>9</v>
      </c>
      <c r="C10455">
        <v>0</v>
      </c>
      <c r="D10455">
        <v>0</v>
      </c>
      <c r="E10455">
        <v>0</v>
      </c>
      <c r="F10455">
        <v>0</v>
      </c>
      <c r="G10455">
        <v>0</v>
      </c>
      <c r="H10455">
        <v>101</v>
      </c>
      <c r="I10455">
        <v>246</v>
      </c>
      <c r="J10455">
        <v>202</v>
      </c>
      <c r="K10455">
        <v>241</v>
      </c>
      <c r="L10455">
        <v>59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</row>
    <row r="10456" spans="1:30" x14ac:dyDescent="0.2">
      <c r="A10456" s="63"/>
      <c r="B10456">
        <v>10</v>
      </c>
      <c r="C10456">
        <v>0</v>
      </c>
      <c r="D10456">
        <v>0</v>
      </c>
      <c r="E10456">
        <v>0</v>
      </c>
      <c r="F10456">
        <v>0</v>
      </c>
      <c r="G10456">
        <v>26</v>
      </c>
      <c r="H10456">
        <v>244</v>
      </c>
      <c r="I10456">
        <v>253</v>
      </c>
      <c r="J10456">
        <v>4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13</v>
      </c>
      <c r="W10456">
        <v>41</v>
      </c>
      <c r="X10456">
        <v>141</v>
      </c>
      <c r="Y10456">
        <v>131</v>
      </c>
      <c r="Z10456">
        <v>0</v>
      </c>
      <c r="AA10456">
        <v>0</v>
      </c>
      <c r="AB10456">
        <v>0</v>
      </c>
      <c r="AC10456">
        <v>0</v>
      </c>
      <c r="AD10456">
        <v>0</v>
      </c>
    </row>
    <row r="10457" spans="1:30" x14ac:dyDescent="0.2">
      <c r="A10457" s="63"/>
      <c r="B10457">
        <v>11</v>
      </c>
      <c r="C10457">
        <v>0</v>
      </c>
      <c r="D10457">
        <v>0</v>
      </c>
      <c r="E10457">
        <v>0</v>
      </c>
      <c r="F10457">
        <v>0</v>
      </c>
      <c r="G10457">
        <v>0</v>
      </c>
      <c r="H10457">
        <v>169</v>
      </c>
      <c r="I10457">
        <v>252</v>
      </c>
      <c r="J10457">
        <v>215</v>
      </c>
      <c r="K10457">
        <v>57</v>
      </c>
      <c r="L10457">
        <v>57</v>
      </c>
      <c r="M10457">
        <v>57</v>
      </c>
      <c r="N10457">
        <v>32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13</v>
      </c>
      <c r="U10457">
        <v>57</v>
      </c>
      <c r="V10457">
        <v>194</v>
      </c>
      <c r="W10457">
        <v>247</v>
      </c>
      <c r="X10457">
        <v>121</v>
      </c>
      <c r="Y10457">
        <v>19</v>
      </c>
      <c r="Z10457">
        <v>0</v>
      </c>
      <c r="AA10457">
        <v>0</v>
      </c>
      <c r="AB10457">
        <v>0</v>
      </c>
      <c r="AC10457">
        <v>0</v>
      </c>
      <c r="AD10457">
        <v>0</v>
      </c>
    </row>
    <row r="10458" spans="1:30" x14ac:dyDescent="0.2">
      <c r="A10458" s="63"/>
      <c r="B10458">
        <v>12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63</v>
      </c>
      <c r="I10458">
        <v>234</v>
      </c>
      <c r="J10458">
        <v>252</v>
      </c>
      <c r="K10458">
        <v>253</v>
      </c>
      <c r="L10458">
        <v>252</v>
      </c>
      <c r="M10458">
        <v>252</v>
      </c>
      <c r="N10458">
        <v>228</v>
      </c>
      <c r="O10458">
        <v>198</v>
      </c>
      <c r="P10458">
        <v>122</v>
      </c>
      <c r="Q10458">
        <v>85</v>
      </c>
      <c r="R10458">
        <v>47</v>
      </c>
      <c r="S10458">
        <v>10</v>
      </c>
      <c r="T10458">
        <v>172</v>
      </c>
      <c r="U10458">
        <v>252</v>
      </c>
      <c r="V10458">
        <v>127</v>
      </c>
      <c r="W10458">
        <v>5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</row>
    <row r="10459" spans="1:30" x14ac:dyDescent="0.2">
      <c r="A10459" s="63"/>
      <c r="B10459">
        <v>13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59</v>
      </c>
      <c r="J10459">
        <v>190</v>
      </c>
      <c r="K10459">
        <v>253</v>
      </c>
      <c r="L10459">
        <v>252</v>
      </c>
      <c r="M10459">
        <v>252</v>
      </c>
      <c r="N10459">
        <v>252</v>
      </c>
      <c r="O10459">
        <v>253</v>
      </c>
      <c r="P10459">
        <v>252</v>
      </c>
      <c r="Q10459">
        <v>252</v>
      </c>
      <c r="R10459">
        <v>240</v>
      </c>
      <c r="S10459">
        <v>229</v>
      </c>
      <c r="T10459">
        <v>252</v>
      </c>
      <c r="U10459">
        <v>77</v>
      </c>
      <c r="V10459">
        <v>3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</row>
    <row r="10460" spans="1:30" x14ac:dyDescent="0.2">
      <c r="A10460" s="63"/>
      <c r="B10460">
        <v>14</v>
      </c>
      <c r="C10460">
        <v>0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26</v>
      </c>
      <c r="M10460">
        <v>25</v>
      </c>
      <c r="N10460">
        <v>0</v>
      </c>
      <c r="O10460">
        <v>13</v>
      </c>
      <c r="P10460">
        <v>113</v>
      </c>
      <c r="Q10460">
        <v>223</v>
      </c>
      <c r="R10460">
        <v>253</v>
      </c>
      <c r="S10460">
        <v>254</v>
      </c>
      <c r="T10460">
        <v>253</v>
      </c>
      <c r="U10460">
        <v>253</v>
      </c>
      <c r="V10460">
        <v>103</v>
      </c>
      <c r="W10460">
        <v>13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</row>
    <row r="10461" spans="1:30" x14ac:dyDescent="0.2">
      <c r="A10461" s="63"/>
      <c r="B10461">
        <v>15</v>
      </c>
      <c r="C10461">
        <v>0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63</v>
      </c>
      <c r="Q10461">
        <v>234</v>
      </c>
      <c r="R10461">
        <v>227</v>
      </c>
      <c r="S10461">
        <v>134</v>
      </c>
      <c r="T10461">
        <v>159</v>
      </c>
      <c r="U10461">
        <v>240</v>
      </c>
      <c r="V10461">
        <v>252</v>
      </c>
      <c r="W10461">
        <v>138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</row>
    <row r="10462" spans="1:30" x14ac:dyDescent="0.2">
      <c r="A10462" s="63"/>
      <c r="B10462">
        <v>16</v>
      </c>
      <c r="C10462">
        <v>0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23</v>
      </c>
      <c r="P10462">
        <v>234</v>
      </c>
      <c r="Q10462">
        <v>252</v>
      </c>
      <c r="R10462">
        <v>103</v>
      </c>
      <c r="S10462">
        <v>0</v>
      </c>
      <c r="T10462">
        <v>0</v>
      </c>
      <c r="U10462">
        <v>159</v>
      </c>
      <c r="V10462">
        <v>252</v>
      </c>
      <c r="W10462">
        <v>247</v>
      </c>
      <c r="X10462">
        <v>66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</row>
    <row r="10463" spans="1:30" x14ac:dyDescent="0.2">
      <c r="A10463" s="63"/>
      <c r="B10463">
        <v>17</v>
      </c>
      <c r="C10463">
        <v>0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128</v>
      </c>
      <c r="P10463">
        <v>252</v>
      </c>
      <c r="Q10463">
        <v>214</v>
      </c>
      <c r="R10463">
        <v>15</v>
      </c>
      <c r="S10463">
        <v>0</v>
      </c>
      <c r="T10463">
        <v>0</v>
      </c>
      <c r="U10463">
        <v>10</v>
      </c>
      <c r="V10463">
        <v>178</v>
      </c>
      <c r="W10463">
        <v>253</v>
      </c>
      <c r="X10463">
        <v>209</v>
      </c>
      <c r="Y10463">
        <v>25</v>
      </c>
      <c r="Z10463">
        <v>0</v>
      </c>
      <c r="AA10463">
        <v>0</v>
      </c>
      <c r="AB10463">
        <v>0</v>
      </c>
      <c r="AC10463">
        <v>0</v>
      </c>
      <c r="AD10463">
        <v>0</v>
      </c>
    </row>
    <row r="10464" spans="1:30" x14ac:dyDescent="0.2">
      <c r="A10464" s="63"/>
      <c r="B10464">
        <v>18</v>
      </c>
      <c r="C10464">
        <v>0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63</v>
      </c>
      <c r="O10464">
        <v>254</v>
      </c>
      <c r="P10464">
        <v>247</v>
      </c>
      <c r="Q10464">
        <v>50</v>
      </c>
      <c r="R10464">
        <v>0</v>
      </c>
      <c r="S10464">
        <v>0</v>
      </c>
      <c r="T10464">
        <v>0</v>
      </c>
      <c r="U10464">
        <v>0</v>
      </c>
      <c r="V10464">
        <v>63</v>
      </c>
      <c r="W10464">
        <v>254</v>
      </c>
      <c r="X10464">
        <v>253</v>
      </c>
      <c r="Y10464">
        <v>56</v>
      </c>
      <c r="Z10464">
        <v>0</v>
      </c>
      <c r="AA10464">
        <v>0</v>
      </c>
      <c r="AB10464">
        <v>0</v>
      </c>
      <c r="AC10464">
        <v>0</v>
      </c>
      <c r="AD10464">
        <v>0</v>
      </c>
    </row>
    <row r="10465" spans="1:33" x14ac:dyDescent="0.2">
      <c r="A10465" s="63"/>
      <c r="B10465">
        <v>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138</v>
      </c>
      <c r="O10465">
        <v>253</v>
      </c>
      <c r="P10465">
        <v>171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113</v>
      </c>
      <c r="W10465">
        <v>253</v>
      </c>
      <c r="X10465">
        <v>252</v>
      </c>
      <c r="Y10465">
        <v>56</v>
      </c>
      <c r="Z10465">
        <v>0</v>
      </c>
      <c r="AA10465">
        <v>0</v>
      </c>
      <c r="AB10465">
        <v>0</v>
      </c>
      <c r="AC10465">
        <v>0</v>
      </c>
      <c r="AD10465">
        <v>0</v>
      </c>
    </row>
    <row r="10466" spans="1:33" x14ac:dyDescent="0.2">
      <c r="A10466" s="63"/>
      <c r="B10466">
        <v>20</v>
      </c>
      <c r="C10466">
        <v>0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225</v>
      </c>
      <c r="O10466">
        <v>231</v>
      </c>
      <c r="P10466">
        <v>19</v>
      </c>
      <c r="Q10466">
        <v>0</v>
      </c>
      <c r="R10466">
        <v>0</v>
      </c>
      <c r="S10466">
        <v>0</v>
      </c>
      <c r="T10466">
        <v>0</v>
      </c>
      <c r="U10466">
        <v>29</v>
      </c>
      <c r="V10466">
        <v>210</v>
      </c>
      <c r="W10466">
        <v>253</v>
      </c>
      <c r="X10466">
        <v>252</v>
      </c>
      <c r="Y10466">
        <v>56</v>
      </c>
      <c r="Z10466">
        <v>0</v>
      </c>
      <c r="AA10466">
        <v>0</v>
      </c>
      <c r="AB10466">
        <v>0</v>
      </c>
      <c r="AC10466">
        <v>0</v>
      </c>
      <c r="AD10466">
        <v>0</v>
      </c>
    </row>
    <row r="10467" spans="1:33" x14ac:dyDescent="0.2">
      <c r="A10467" s="63"/>
      <c r="B10467">
        <v>21</v>
      </c>
      <c r="C10467">
        <v>0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225</v>
      </c>
      <c r="O10467">
        <v>225</v>
      </c>
      <c r="P10467">
        <v>0</v>
      </c>
      <c r="Q10467">
        <v>0</v>
      </c>
      <c r="R10467">
        <v>0</v>
      </c>
      <c r="S10467">
        <v>0</v>
      </c>
      <c r="T10467">
        <v>26</v>
      </c>
      <c r="U10467">
        <v>210</v>
      </c>
      <c r="V10467">
        <v>252</v>
      </c>
      <c r="W10467">
        <v>253</v>
      </c>
      <c r="X10467">
        <v>202</v>
      </c>
      <c r="Y10467">
        <v>6</v>
      </c>
      <c r="Z10467">
        <v>0</v>
      </c>
      <c r="AA10467">
        <v>0</v>
      </c>
      <c r="AB10467">
        <v>0</v>
      </c>
      <c r="AC10467">
        <v>0</v>
      </c>
      <c r="AD10467">
        <v>0</v>
      </c>
    </row>
    <row r="10468" spans="1:33" x14ac:dyDescent="0.2">
      <c r="A10468" s="63"/>
      <c r="B10468">
        <v>22</v>
      </c>
      <c r="C10468">
        <v>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226</v>
      </c>
      <c r="O10468">
        <v>242</v>
      </c>
      <c r="P10468">
        <v>66</v>
      </c>
      <c r="Q10468">
        <v>29</v>
      </c>
      <c r="R10468">
        <v>29</v>
      </c>
      <c r="S10468">
        <v>104</v>
      </c>
      <c r="T10468">
        <v>253</v>
      </c>
      <c r="U10468">
        <v>253</v>
      </c>
      <c r="V10468">
        <v>253</v>
      </c>
      <c r="W10468">
        <v>239</v>
      </c>
      <c r="X10468">
        <v>38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</row>
    <row r="10469" spans="1:33" x14ac:dyDescent="0.2">
      <c r="A10469" s="63"/>
      <c r="B10469">
        <v>23</v>
      </c>
      <c r="C10469">
        <v>0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150</v>
      </c>
      <c r="O10469">
        <v>253</v>
      </c>
      <c r="P10469">
        <v>252</v>
      </c>
      <c r="Q10469">
        <v>252</v>
      </c>
      <c r="R10469">
        <v>252</v>
      </c>
      <c r="S10469">
        <v>253</v>
      </c>
      <c r="T10469">
        <v>252</v>
      </c>
      <c r="U10469">
        <v>252</v>
      </c>
      <c r="V10469">
        <v>252</v>
      </c>
      <c r="W10469">
        <v>125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</row>
    <row r="10470" spans="1:33" x14ac:dyDescent="0.2">
      <c r="A10470" s="63"/>
      <c r="B10470">
        <v>24</v>
      </c>
      <c r="C10470">
        <v>0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76</v>
      </c>
      <c r="O10470">
        <v>253</v>
      </c>
      <c r="P10470">
        <v>252</v>
      </c>
      <c r="Q10470">
        <v>252</v>
      </c>
      <c r="R10470">
        <v>252</v>
      </c>
      <c r="S10470">
        <v>253</v>
      </c>
      <c r="T10470">
        <v>252</v>
      </c>
      <c r="U10470">
        <v>186</v>
      </c>
      <c r="V10470">
        <v>68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</row>
    <row r="10471" spans="1:33" x14ac:dyDescent="0.2">
      <c r="A10471" s="63"/>
      <c r="B10471">
        <v>25</v>
      </c>
      <c r="C10471">
        <v>0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40</v>
      </c>
      <c r="P10471">
        <v>165</v>
      </c>
      <c r="Q10471">
        <v>252</v>
      </c>
      <c r="R10471">
        <v>202</v>
      </c>
      <c r="S10471">
        <v>140</v>
      </c>
      <c r="T10471">
        <v>65</v>
      </c>
      <c r="U10471">
        <v>6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</row>
    <row r="10472" spans="1:33" x14ac:dyDescent="0.2">
      <c r="A10472" s="63"/>
      <c r="B10472">
        <v>26</v>
      </c>
      <c r="C10472">
        <v>0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</row>
    <row r="10473" spans="1:33" x14ac:dyDescent="0.2">
      <c r="A10473" s="63"/>
      <c r="B10473">
        <v>27</v>
      </c>
      <c r="C10473">
        <v>0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</row>
    <row r="10474" spans="1:33" x14ac:dyDescent="0.2">
      <c r="A10474" s="63"/>
      <c r="B10474">
        <v>28</v>
      </c>
      <c r="C10474">
        <v>0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</row>
    <row r="10475" spans="1:33" x14ac:dyDescent="0.2">
      <c r="A10475" s="63"/>
    </row>
    <row r="10476" spans="1:33" x14ac:dyDescent="0.2">
      <c r="A10476" s="63">
        <v>350</v>
      </c>
      <c r="C10476">
        <v>1</v>
      </c>
      <c r="D10476">
        <v>2</v>
      </c>
      <c r="E10476">
        <v>3</v>
      </c>
      <c r="F10476">
        <v>4</v>
      </c>
      <c r="G10476">
        <v>5</v>
      </c>
      <c r="H10476">
        <v>6</v>
      </c>
      <c r="I10476">
        <v>7</v>
      </c>
      <c r="J10476">
        <v>8</v>
      </c>
      <c r="K10476">
        <v>9</v>
      </c>
      <c r="L10476">
        <v>10</v>
      </c>
      <c r="M10476">
        <v>11</v>
      </c>
      <c r="N10476">
        <v>12</v>
      </c>
      <c r="O10476">
        <v>13</v>
      </c>
      <c r="P10476">
        <v>14</v>
      </c>
      <c r="Q10476">
        <v>15</v>
      </c>
      <c r="R10476">
        <v>16</v>
      </c>
      <c r="S10476">
        <v>17</v>
      </c>
      <c r="T10476">
        <v>18</v>
      </c>
      <c r="U10476">
        <v>19</v>
      </c>
      <c r="V10476">
        <v>20</v>
      </c>
      <c r="W10476">
        <v>21</v>
      </c>
      <c r="X10476">
        <v>22</v>
      </c>
      <c r="Y10476">
        <v>23</v>
      </c>
      <c r="Z10476">
        <v>24</v>
      </c>
      <c r="AA10476">
        <v>25</v>
      </c>
      <c r="AB10476">
        <v>26</v>
      </c>
      <c r="AC10476">
        <v>27</v>
      </c>
      <c r="AD10476">
        <v>28</v>
      </c>
    </row>
    <row r="10477" spans="1:33" x14ac:dyDescent="0.2">
      <c r="A10477" s="63"/>
      <c r="B10477">
        <v>1</v>
      </c>
      <c r="C10477">
        <v>0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G10477">
        <v>7</v>
      </c>
    </row>
    <row r="10478" spans="1:33" x14ac:dyDescent="0.2">
      <c r="A10478" s="63"/>
      <c r="B10478">
        <v>2</v>
      </c>
      <c r="C10478">
        <v>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</row>
    <row r="10479" spans="1:33" x14ac:dyDescent="0.2">
      <c r="A10479" s="63"/>
      <c r="B10479">
        <v>3</v>
      </c>
      <c r="C10479">
        <v>0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</row>
    <row r="10480" spans="1:33" x14ac:dyDescent="0.2">
      <c r="A10480" s="63"/>
      <c r="B10480">
        <v>4</v>
      </c>
      <c r="C10480">
        <v>0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</row>
    <row r="10481" spans="1:30" x14ac:dyDescent="0.2">
      <c r="A10481" s="63"/>
      <c r="B10481">
        <v>5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</row>
    <row r="10482" spans="1:30" x14ac:dyDescent="0.2">
      <c r="A10482" s="63"/>
      <c r="B10482">
        <v>6</v>
      </c>
      <c r="C10482">
        <v>0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</row>
    <row r="10483" spans="1:30" x14ac:dyDescent="0.2">
      <c r="A10483" s="63"/>
      <c r="B10483">
        <v>7</v>
      </c>
      <c r="C10483">
        <v>0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</row>
    <row r="10484" spans="1:30" x14ac:dyDescent="0.2">
      <c r="A10484" s="63"/>
      <c r="B10484">
        <v>8</v>
      </c>
      <c r="C10484">
        <v>0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118</v>
      </c>
      <c r="M10484">
        <v>253</v>
      </c>
      <c r="N10484">
        <v>253</v>
      </c>
      <c r="O10484">
        <v>253</v>
      </c>
      <c r="P10484">
        <v>253</v>
      </c>
      <c r="Q10484">
        <v>255</v>
      </c>
      <c r="R10484">
        <v>127</v>
      </c>
      <c r="S10484">
        <v>121</v>
      </c>
      <c r="T10484">
        <v>121</v>
      </c>
      <c r="U10484">
        <v>121</v>
      </c>
      <c r="V10484">
        <v>95</v>
      </c>
      <c r="W10484">
        <v>0</v>
      </c>
      <c r="X10484">
        <v>0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</row>
    <row r="10485" spans="1:30" x14ac:dyDescent="0.2">
      <c r="A10485" s="63"/>
      <c r="B10485">
        <v>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121</v>
      </c>
      <c r="L10485">
        <v>249</v>
      </c>
      <c r="M10485">
        <v>252</v>
      </c>
      <c r="N10485">
        <v>252</v>
      </c>
      <c r="O10485">
        <v>195</v>
      </c>
      <c r="P10485">
        <v>252</v>
      </c>
      <c r="Q10485">
        <v>253</v>
      </c>
      <c r="R10485">
        <v>252</v>
      </c>
      <c r="S10485">
        <v>252</v>
      </c>
      <c r="T10485">
        <v>252</v>
      </c>
      <c r="U10485">
        <v>252</v>
      </c>
      <c r="V10485">
        <v>249</v>
      </c>
      <c r="W10485">
        <v>131</v>
      </c>
      <c r="X10485">
        <v>0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</row>
    <row r="10486" spans="1:30" x14ac:dyDescent="0.2">
      <c r="A10486" s="63"/>
      <c r="B10486">
        <v>10</v>
      </c>
      <c r="C10486">
        <v>0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200</v>
      </c>
      <c r="L10486">
        <v>252</v>
      </c>
      <c r="M10486">
        <v>252</v>
      </c>
      <c r="N10486">
        <v>109</v>
      </c>
      <c r="O10486">
        <v>12</v>
      </c>
      <c r="P10486">
        <v>26</v>
      </c>
      <c r="Q10486">
        <v>159</v>
      </c>
      <c r="R10486">
        <v>158</v>
      </c>
      <c r="S10486">
        <v>193</v>
      </c>
      <c r="T10486">
        <v>252</v>
      </c>
      <c r="U10486">
        <v>252</v>
      </c>
      <c r="V10486">
        <v>252</v>
      </c>
      <c r="W10486">
        <v>212</v>
      </c>
      <c r="X10486">
        <v>0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</row>
    <row r="10487" spans="1:30" x14ac:dyDescent="0.2">
      <c r="A10487" s="63"/>
      <c r="B10487">
        <v>11</v>
      </c>
      <c r="C10487">
        <v>0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0</v>
      </c>
      <c r="J10487">
        <v>26</v>
      </c>
      <c r="K10487">
        <v>216</v>
      </c>
      <c r="L10487">
        <v>252</v>
      </c>
      <c r="M10487">
        <v>176</v>
      </c>
      <c r="N10487">
        <v>15</v>
      </c>
      <c r="O10487">
        <v>0</v>
      </c>
      <c r="P10487">
        <v>0</v>
      </c>
      <c r="Q10487">
        <v>0</v>
      </c>
      <c r="R10487">
        <v>0</v>
      </c>
      <c r="S10487">
        <v>15</v>
      </c>
      <c r="T10487">
        <v>107</v>
      </c>
      <c r="U10487">
        <v>252</v>
      </c>
      <c r="V10487">
        <v>252</v>
      </c>
      <c r="W10487">
        <v>212</v>
      </c>
      <c r="X10487">
        <v>0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</row>
    <row r="10488" spans="1:30" x14ac:dyDescent="0.2">
      <c r="A10488" s="63"/>
      <c r="B10488">
        <v>12</v>
      </c>
      <c r="C10488">
        <v>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150</v>
      </c>
      <c r="K10488">
        <v>252</v>
      </c>
      <c r="L10488">
        <v>209</v>
      </c>
      <c r="M10488">
        <v>17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116</v>
      </c>
      <c r="U10488">
        <v>252</v>
      </c>
      <c r="V10488">
        <v>252</v>
      </c>
      <c r="W10488">
        <v>176</v>
      </c>
      <c r="X10488">
        <v>0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</row>
    <row r="10489" spans="1:30" x14ac:dyDescent="0.2">
      <c r="A10489" s="63"/>
      <c r="B10489">
        <v>13</v>
      </c>
      <c r="C10489">
        <v>0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21</v>
      </c>
      <c r="K10489">
        <v>171</v>
      </c>
      <c r="L10489">
        <v>87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20</v>
      </c>
      <c r="T10489">
        <v>221</v>
      </c>
      <c r="U10489">
        <v>252</v>
      </c>
      <c r="V10489">
        <v>241</v>
      </c>
      <c r="W10489">
        <v>63</v>
      </c>
      <c r="X10489">
        <v>0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</row>
    <row r="10490" spans="1:30" x14ac:dyDescent="0.2">
      <c r="A10490" s="63"/>
      <c r="B10490">
        <v>14</v>
      </c>
      <c r="C10490">
        <v>0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185</v>
      </c>
      <c r="T10490">
        <v>252</v>
      </c>
      <c r="U10490">
        <v>252</v>
      </c>
      <c r="V10490">
        <v>108</v>
      </c>
      <c r="W10490">
        <v>0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</row>
    <row r="10491" spans="1:30" x14ac:dyDescent="0.2">
      <c r="A10491" s="63"/>
      <c r="B10491">
        <v>15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12</v>
      </c>
      <c r="S10491">
        <v>229</v>
      </c>
      <c r="T10491">
        <v>252</v>
      </c>
      <c r="U10491">
        <v>252</v>
      </c>
      <c r="V10491">
        <v>66</v>
      </c>
      <c r="W10491">
        <v>0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</row>
    <row r="10492" spans="1:30" x14ac:dyDescent="0.2">
      <c r="A10492" s="63"/>
      <c r="B10492">
        <v>16</v>
      </c>
      <c r="C10492">
        <v>0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184</v>
      </c>
      <c r="S10492">
        <v>252</v>
      </c>
      <c r="T10492">
        <v>252</v>
      </c>
      <c r="U10492">
        <v>213</v>
      </c>
      <c r="V10492">
        <v>28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</row>
    <row r="10493" spans="1:30" x14ac:dyDescent="0.2">
      <c r="A10493" s="63"/>
      <c r="B10493">
        <v>17</v>
      </c>
      <c r="C10493">
        <v>0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64</v>
      </c>
      <c r="R10493">
        <v>246</v>
      </c>
      <c r="S10493">
        <v>252</v>
      </c>
      <c r="T10493">
        <v>252</v>
      </c>
      <c r="U10493">
        <v>115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</row>
    <row r="10494" spans="1:30" x14ac:dyDescent="0.2">
      <c r="A10494" s="63"/>
      <c r="B10494">
        <v>18</v>
      </c>
      <c r="C10494">
        <v>0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184</v>
      </c>
      <c r="R10494">
        <v>253</v>
      </c>
      <c r="S10494">
        <v>253</v>
      </c>
      <c r="T10494">
        <v>173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</row>
    <row r="10495" spans="1:30" x14ac:dyDescent="0.2">
      <c r="A10495" s="63"/>
      <c r="B10495">
        <v>19</v>
      </c>
      <c r="C10495">
        <v>0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6</v>
      </c>
      <c r="P10495">
        <v>107</v>
      </c>
      <c r="Q10495">
        <v>253</v>
      </c>
      <c r="R10495">
        <v>252</v>
      </c>
      <c r="S10495">
        <v>212</v>
      </c>
      <c r="T10495">
        <v>29</v>
      </c>
      <c r="U10495">
        <v>0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</row>
    <row r="10496" spans="1:30" x14ac:dyDescent="0.2">
      <c r="A10496" s="63"/>
      <c r="B10496">
        <v>20</v>
      </c>
      <c r="C10496">
        <v>0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63</v>
      </c>
      <c r="P10496">
        <v>252</v>
      </c>
      <c r="Q10496">
        <v>253</v>
      </c>
      <c r="R10496">
        <v>212</v>
      </c>
      <c r="S10496">
        <v>3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</row>
    <row r="10497" spans="1:33" x14ac:dyDescent="0.2">
      <c r="A10497" s="63"/>
      <c r="B10497">
        <v>21</v>
      </c>
      <c r="C10497">
        <v>0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65</v>
      </c>
      <c r="O10497">
        <v>236</v>
      </c>
      <c r="P10497">
        <v>252</v>
      </c>
      <c r="Q10497">
        <v>215</v>
      </c>
      <c r="R10497">
        <v>29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</row>
    <row r="10498" spans="1:33" x14ac:dyDescent="0.2">
      <c r="A10498" s="63"/>
      <c r="B10498">
        <v>22</v>
      </c>
      <c r="C10498">
        <v>0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11</v>
      </c>
      <c r="N10498">
        <v>184</v>
      </c>
      <c r="O10498">
        <v>252</v>
      </c>
      <c r="P10498">
        <v>252</v>
      </c>
      <c r="Q10498">
        <v>99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</row>
    <row r="10499" spans="1:33" x14ac:dyDescent="0.2">
      <c r="A10499" s="63"/>
      <c r="B10499">
        <v>23</v>
      </c>
      <c r="C10499">
        <v>0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40</v>
      </c>
      <c r="M10499">
        <v>197</v>
      </c>
      <c r="N10499">
        <v>252</v>
      </c>
      <c r="O10499">
        <v>249</v>
      </c>
      <c r="P10499">
        <v>128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</row>
    <row r="10500" spans="1:33" x14ac:dyDescent="0.2">
      <c r="A10500" s="63"/>
      <c r="B10500">
        <v>24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75</v>
      </c>
      <c r="M10500">
        <v>252</v>
      </c>
      <c r="N10500">
        <v>252</v>
      </c>
      <c r="O10500">
        <v>217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</row>
    <row r="10501" spans="1:33" x14ac:dyDescent="0.2">
      <c r="A10501" s="63"/>
      <c r="B10501">
        <v>25</v>
      </c>
      <c r="C10501">
        <v>0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57</v>
      </c>
      <c r="L10501">
        <v>228</v>
      </c>
      <c r="M10501">
        <v>252</v>
      </c>
      <c r="N10501">
        <v>221</v>
      </c>
      <c r="O10501">
        <v>39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</row>
    <row r="10502" spans="1:33" x14ac:dyDescent="0.2">
      <c r="A10502" s="63"/>
      <c r="B10502">
        <v>26</v>
      </c>
      <c r="C10502">
        <v>0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200</v>
      </c>
      <c r="L10502">
        <v>252</v>
      </c>
      <c r="M10502">
        <v>221</v>
      </c>
      <c r="N10502">
        <v>39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</row>
    <row r="10503" spans="1:33" x14ac:dyDescent="0.2">
      <c r="A10503" s="63"/>
      <c r="B10503">
        <v>27</v>
      </c>
      <c r="C10503">
        <v>0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200</v>
      </c>
      <c r="L10503">
        <v>224</v>
      </c>
      <c r="M10503">
        <v>38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</row>
    <row r="10504" spans="1:33" x14ac:dyDescent="0.2">
      <c r="A10504" s="63"/>
      <c r="B10504">
        <v>28</v>
      </c>
      <c r="C10504">
        <v>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</row>
    <row r="10505" spans="1:33" x14ac:dyDescent="0.2">
      <c r="A10505" s="63"/>
    </row>
    <row r="10506" spans="1:33" x14ac:dyDescent="0.2">
      <c r="A10506" s="63">
        <v>351</v>
      </c>
      <c r="C10506">
        <v>1</v>
      </c>
      <c r="D10506">
        <v>2</v>
      </c>
      <c r="E10506">
        <v>3</v>
      </c>
      <c r="F10506">
        <v>4</v>
      </c>
      <c r="G10506">
        <v>5</v>
      </c>
      <c r="H10506">
        <v>6</v>
      </c>
      <c r="I10506">
        <v>7</v>
      </c>
      <c r="J10506">
        <v>8</v>
      </c>
      <c r="K10506">
        <v>9</v>
      </c>
      <c r="L10506">
        <v>10</v>
      </c>
      <c r="M10506">
        <v>11</v>
      </c>
      <c r="N10506">
        <v>12</v>
      </c>
      <c r="O10506">
        <v>13</v>
      </c>
      <c r="P10506">
        <v>14</v>
      </c>
      <c r="Q10506">
        <v>15</v>
      </c>
      <c r="R10506">
        <v>16</v>
      </c>
      <c r="S10506">
        <v>17</v>
      </c>
      <c r="T10506">
        <v>18</v>
      </c>
      <c r="U10506">
        <v>19</v>
      </c>
      <c r="V10506">
        <v>20</v>
      </c>
      <c r="W10506">
        <v>21</v>
      </c>
      <c r="X10506">
        <v>22</v>
      </c>
      <c r="Y10506">
        <v>23</v>
      </c>
      <c r="Z10506">
        <v>24</v>
      </c>
      <c r="AA10506">
        <v>25</v>
      </c>
      <c r="AB10506">
        <v>26</v>
      </c>
      <c r="AC10506">
        <v>27</v>
      </c>
      <c r="AD10506">
        <v>28</v>
      </c>
    </row>
    <row r="10507" spans="1:33" x14ac:dyDescent="0.2">
      <c r="A10507" s="63"/>
      <c r="B10507">
        <v>1</v>
      </c>
      <c r="C10507">
        <v>0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G10507">
        <v>6</v>
      </c>
    </row>
    <row r="10508" spans="1:33" x14ac:dyDescent="0.2">
      <c r="A10508" s="63"/>
      <c r="B10508">
        <v>2</v>
      </c>
      <c r="C10508">
        <v>0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</row>
    <row r="10509" spans="1:33" x14ac:dyDescent="0.2">
      <c r="A10509" s="63"/>
      <c r="B10509">
        <v>3</v>
      </c>
      <c r="C10509">
        <v>0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25</v>
      </c>
      <c r="T10509">
        <v>188</v>
      </c>
      <c r="U10509">
        <v>48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</row>
    <row r="10510" spans="1:33" x14ac:dyDescent="0.2">
      <c r="A10510" s="63"/>
      <c r="B10510">
        <v>4</v>
      </c>
      <c r="C10510">
        <v>0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249</v>
      </c>
      <c r="T10510">
        <v>161</v>
      </c>
      <c r="U10510">
        <v>7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</row>
    <row r="10511" spans="1:33" x14ac:dyDescent="0.2">
      <c r="A10511" s="63"/>
      <c r="B10511">
        <v>5</v>
      </c>
      <c r="C10511">
        <v>0</v>
      </c>
      <c r="D10511">
        <v>0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>
        <v>3</v>
      </c>
      <c r="R10511">
        <v>152</v>
      </c>
      <c r="S10511">
        <v>235</v>
      </c>
      <c r="T10511">
        <v>6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</row>
    <row r="10512" spans="1:33" x14ac:dyDescent="0.2">
      <c r="A10512" s="63"/>
      <c r="B10512">
        <v>6</v>
      </c>
      <c r="C10512">
        <v>0</v>
      </c>
      <c r="D10512">
        <v>0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58</v>
      </c>
      <c r="R10512">
        <v>254</v>
      </c>
      <c r="S10512">
        <v>79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</row>
    <row r="10513" spans="1:30" x14ac:dyDescent="0.2">
      <c r="A10513" s="63"/>
      <c r="B10513">
        <v>7</v>
      </c>
      <c r="C10513">
        <v>0</v>
      </c>
      <c r="D10513">
        <v>0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10</v>
      </c>
      <c r="Q10513">
        <v>208</v>
      </c>
      <c r="R10513">
        <v>193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</row>
    <row r="10514" spans="1:30" x14ac:dyDescent="0.2">
      <c r="A10514" s="63"/>
      <c r="B10514">
        <v>8</v>
      </c>
      <c r="C10514">
        <v>0</v>
      </c>
      <c r="D10514">
        <v>0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30</v>
      </c>
      <c r="Q10514">
        <v>249</v>
      </c>
      <c r="R10514">
        <v>41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</row>
    <row r="10515" spans="1:30" x14ac:dyDescent="0.2">
      <c r="A10515" s="63"/>
      <c r="B10515">
        <v>9</v>
      </c>
      <c r="C10515">
        <v>0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145</v>
      </c>
      <c r="Q10515">
        <v>236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</row>
    <row r="10516" spans="1:30" x14ac:dyDescent="0.2">
      <c r="A10516" s="63"/>
      <c r="B10516">
        <v>10</v>
      </c>
      <c r="C10516">
        <v>0</v>
      </c>
      <c r="D10516">
        <v>0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0</v>
      </c>
      <c r="M10516">
        <v>0</v>
      </c>
      <c r="N10516">
        <v>0</v>
      </c>
      <c r="O10516">
        <v>21</v>
      </c>
      <c r="P10516">
        <v>239</v>
      </c>
      <c r="Q10516">
        <v>121</v>
      </c>
      <c r="R10516">
        <v>0</v>
      </c>
      <c r="S10516">
        <v>0</v>
      </c>
      <c r="T10516">
        <v>0</v>
      </c>
      <c r="U10516">
        <v>0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</row>
    <row r="10517" spans="1:30" x14ac:dyDescent="0.2">
      <c r="A10517" s="63"/>
      <c r="B10517">
        <v>11</v>
      </c>
      <c r="C10517">
        <v>0</v>
      </c>
      <c r="D10517">
        <v>0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0</v>
      </c>
      <c r="L10517">
        <v>0</v>
      </c>
      <c r="M10517">
        <v>0</v>
      </c>
      <c r="N10517">
        <v>0</v>
      </c>
      <c r="O10517">
        <v>60</v>
      </c>
      <c r="P10517">
        <v>241</v>
      </c>
      <c r="Q10517">
        <v>19</v>
      </c>
      <c r="R10517">
        <v>0</v>
      </c>
      <c r="S10517">
        <v>0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</row>
    <row r="10518" spans="1:30" x14ac:dyDescent="0.2">
      <c r="A10518" s="63"/>
      <c r="B10518">
        <v>12</v>
      </c>
      <c r="C10518">
        <v>0</v>
      </c>
      <c r="D10518">
        <v>0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0</v>
      </c>
      <c r="L10518">
        <v>0</v>
      </c>
      <c r="M10518">
        <v>0</v>
      </c>
      <c r="N10518">
        <v>0</v>
      </c>
      <c r="O10518">
        <v>175</v>
      </c>
      <c r="P10518">
        <v>236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0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</row>
    <row r="10519" spans="1:30" x14ac:dyDescent="0.2">
      <c r="A10519" s="63"/>
      <c r="B10519">
        <v>13</v>
      </c>
      <c r="C10519">
        <v>0</v>
      </c>
      <c r="D10519">
        <v>0</v>
      </c>
      <c r="E10519">
        <v>0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>
        <v>0</v>
      </c>
      <c r="L10519">
        <v>0</v>
      </c>
      <c r="M10519">
        <v>0</v>
      </c>
      <c r="N10519">
        <v>36</v>
      </c>
      <c r="O10519">
        <v>254</v>
      </c>
      <c r="P10519">
        <v>179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</row>
    <row r="10520" spans="1:30" x14ac:dyDescent="0.2">
      <c r="A10520" s="63"/>
      <c r="B10520">
        <v>14</v>
      </c>
      <c r="C10520">
        <v>0</v>
      </c>
      <c r="D10520">
        <v>0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0</v>
      </c>
      <c r="L10520">
        <v>0</v>
      </c>
      <c r="M10520">
        <v>0</v>
      </c>
      <c r="N10520">
        <v>60</v>
      </c>
      <c r="O10520">
        <v>254</v>
      </c>
      <c r="P10520">
        <v>94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</row>
    <row r="10521" spans="1:30" x14ac:dyDescent="0.2">
      <c r="A10521" s="63"/>
      <c r="B10521">
        <v>15</v>
      </c>
      <c r="C10521">
        <v>0</v>
      </c>
      <c r="D10521">
        <v>0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0</v>
      </c>
      <c r="L10521">
        <v>0</v>
      </c>
      <c r="M10521">
        <v>0</v>
      </c>
      <c r="N10521">
        <v>124</v>
      </c>
      <c r="O10521">
        <v>229</v>
      </c>
      <c r="P10521">
        <v>4</v>
      </c>
      <c r="Q10521">
        <v>0</v>
      </c>
      <c r="R10521">
        <v>22</v>
      </c>
      <c r="S10521">
        <v>120</v>
      </c>
      <c r="T10521">
        <v>234</v>
      </c>
      <c r="U10521">
        <v>237</v>
      </c>
      <c r="V10521">
        <v>97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</row>
    <row r="10522" spans="1:30" x14ac:dyDescent="0.2">
      <c r="A10522" s="63"/>
      <c r="B10522">
        <v>16</v>
      </c>
      <c r="C10522">
        <v>0</v>
      </c>
      <c r="D10522">
        <v>0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0</v>
      </c>
      <c r="L10522">
        <v>0</v>
      </c>
      <c r="M10522">
        <v>0</v>
      </c>
      <c r="N10522">
        <v>124</v>
      </c>
      <c r="O10522">
        <v>227</v>
      </c>
      <c r="P10522">
        <v>0</v>
      </c>
      <c r="Q10522">
        <v>75</v>
      </c>
      <c r="R10522">
        <v>237</v>
      </c>
      <c r="S10522">
        <v>255</v>
      </c>
      <c r="T10522">
        <v>148</v>
      </c>
      <c r="U10522">
        <v>165</v>
      </c>
      <c r="V10522">
        <v>201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</row>
    <row r="10523" spans="1:30" x14ac:dyDescent="0.2">
      <c r="A10523" s="63"/>
      <c r="B10523">
        <v>17</v>
      </c>
      <c r="C10523">
        <v>0</v>
      </c>
      <c r="D10523">
        <v>0</v>
      </c>
      <c r="E10523">
        <v>0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0</v>
      </c>
      <c r="L10523">
        <v>0</v>
      </c>
      <c r="M10523">
        <v>0</v>
      </c>
      <c r="N10523">
        <v>124</v>
      </c>
      <c r="O10523">
        <v>232</v>
      </c>
      <c r="P10523">
        <v>57</v>
      </c>
      <c r="Q10523">
        <v>243</v>
      </c>
      <c r="R10523">
        <v>149</v>
      </c>
      <c r="S10523">
        <v>35</v>
      </c>
      <c r="T10523">
        <v>2</v>
      </c>
      <c r="U10523">
        <v>195</v>
      </c>
      <c r="V10523">
        <v>219</v>
      </c>
      <c r="W10523">
        <v>12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</row>
    <row r="10524" spans="1:30" x14ac:dyDescent="0.2">
      <c r="A10524" s="63"/>
      <c r="B10524">
        <v>18</v>
      </c>
      <c r="C10524">
        <v>0</v>
      </c>
      <c r="D10524">
        <v>0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0</v>
      </c>
      <c r="M10524">
        <v>0</v>
      </c>
      <c r="N10524">
        <v>81</v>
      </c>
      <c r="O10524">
        <v>254</v>
      </c>
      <c r="P10524">
        <v>254</v>
      </c>
      <c r="Q10524">
        <v>190</v>
      </c>
      <c r="R10524">
        <v>0</v>
      </c>
      <c r="S10524">
        <v>0</v>
      </c>
      <c r="T10524">
        <v>114</v>
      </c>
      <c r="U10524">
        <v>242</v>
      </c>
      <c r="V10524">
        <v>83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</row>
    <row r="10525" spans="1:30" x14ac:dyDescent="0.2">
      <c r="A10525" s="63"/>
      <c r="B10525">
        <v>19</v>
      </c>
      <c r="C10525">
        <v>0</v>
      </c>
      <c r="D10525">
        <v>0</v>
      </c>
      <c r="E10525">
        <v>0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0</v>
      </c>
      <c r="M10525">
        <v>0</v>
      </c>
      <c r="N10525">
        <v>36</v>
      </c>
      <c r="O10525">
        <v>254</v>
      </c>
      <c r="P10525">
        <v>254</v>
      </c>
      <c r="Q10525">
        <v>152</v>
      </c>
      <c r="R10525">
        <v>115</v>
      </c>
      <c r="S10525">
        <v>202</v>
      </c>
      <c r="T10525">
        <v>252</v>
      </c>
      <c r="U10525">
        <v>143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</row>
    <row r="10526" spans="1:30" x14ac:dyDescent="0.2">
      <c r="A10526" s="63"/>
      <c r="B10526">
        <v>20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</v>
      </c>
      <c r="N10526">
        <v>42</v>
      </c>
      <c r="O10526">
        <v>254</v>
      </c>
      <c r="P10526">
        <v>246</v>
      </c>
      <c r="Q10526">
        <v>243</v>
      </c>
      <c r="R10526">
        <v>254</v>
      </c>
      <c r="S10526">
        <v>237</v>
      </c>
      <c r="T10526">
        <v>97</v>
      </c>
      <c r="U10526">
        <v>4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</row>
    <row r="10527" spans="1:30" x14ac:dyDescent="0.2">
      <c r="A10527" s="63"/>
      <c r="B10527">
        <v>21</v>
      </c>
      <c r="C10527">
        <v>0</v>
      </c>
      <c r="D10527">
        <v>0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124</v>
      </c>
      <c r="O10527">
        <v>231</v>
      </c>
      <c r="P10527">
        <v>41</v>
      </c>
      <c r="Q10527">
        <v>27</v>
      </c>
      <c r="R10527">
        <v>70</v>
      </c>
      <c r="S10527">
        <v>0</v>
      </c>
      <c r="T10527">
        <v>0</v>
      </c>
      <c r="U10527">
        <v>0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</row>
    <row r="10528" spans="1:30" x14ac:dyDescent="0.2">
      <c r="A10528" s="63"/>
      <c r="B10528">
        <v>22</v>
      </c>
      <c r="C10528">
        <v>0</v>
      </c>
      <c r="D10528">
        <v>0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93</v>
      </c>
      <c r="O10528">
        <v>79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</row>
    <row r="10529" spans="1:33" x14ac:dyDescent="0.2">
      <c r="A10529" s="63"/>
      <c r="B10529">
        <v>23</v>
      </c>
      <c r="C10529">
        <v>0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</row>
    <row r="10530" spans="1:33" x14ac:dyDescent="0.2">
      <c r="A10530" s="63"/>
      <c r="B10530">
        <v>24</v>
      </c>
      <c r="C10530">
        <v>0</v>
      </c>
      <c r="D10530">
        <v>0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</row>
    <row r="10531" spans="1:33" x14ac:dyDescent="0.2">
      <c r="A10531" s="63"/>
      <c r="B10531">
        <v>25</v>
      </c>
      <c r="C10531">
        <v>0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</row>
    <row r="10532" spans="1:33" x14ac:dyDescent="0.2">
      <c r="A10532" s="63"/>
      <c r="B10532">
        <v>26</v>
      </c>
      <c r="C10532">
        <v>0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</row>
    <row r="10533" spans="1:33" x14ac:dyDescent="0.2">
      <c r="A10533" s="63"/>
      <c r="B10533">
        <v>27</v>
      </c>
      <c r="C10533">
        <v>0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</row>
    <row r="10534" spans="1:33" x14ac:dyDescent="0.2">
      <c r="A10534" s="63"/>
      <c r="B10534">
        <v>28</v>
      </c>
      <c r="C10534">
        <v>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</row>
    <row r="10535" spans="1:33" x14ac:dyDescent="0.2">
      <c r="A10535" s="63"/>
    </row>
    <row r="10536" spans="1:33" x14ac:dyDescent="0.2">
      <c r="A10536" s="63">
        <v>352</v>
      </c>
      <c r="C10536">
        <v>1</v>
      </c>
      <c r="D10536">
        <v>2</v>
      </c>
      <c r="E10536">
        <v>3</v>
      </c>
      <c r="F10536">
        <v>4</v>
      </c>
      <c r="G10536">
        <v>5</v>
      </c>
      <c r="H10536">
        <v>6</v>
      </c>
      <c r="I10536">
        <v>7</v>
      </c>
      <c r="J10536">
        <v>8</v>
      </c>
      <c r="K10536">
        <v>9</v>
      </c>
      <c r="L10536">
        <v>10</v>
      </c>
      <c r="M10536">
        <v>11</v>
      </c>
      <c r="N10536">
        <v>12</v>
      </c>
      <c r="O10536">
        <v>13</v>
      </c>
      <c r="P10536">
        <v>14</v>
      </c>
      <c r="Q10536">
        <v>15</v>
      </c>
      <c r="R10536">
        <v>16</v>
      </c>
      <c r="S10536">
        <v>17</v>
      </c>
      <c r="T10536">
        <v>18</v>
      </c>
      <c r="U10536">
        <v>19</v>
      </c>
      <c r="V10536">
        <v>20</v>
      </c>
      <c r="W10536">
        <v>21</v>
      </c>
      <c r="X10536">
        <v>22</v>
      </c>
      <c r="Y10536">
        <v>23</v>
      </c>
      <c r="Z10536">
        <v>24</v>
      </c>
      <c r="AA10536">
        <v>25</v>
      </c>
      <c r="AB10536">
        <v>26</v>
      </c>
      <c r="AC10536">
        <v>27</v>
      </c>
      <c r="AD10536">
        <v>28</v>
      </c>
    </row>
    <row r="10537" spans="1:33" x14ac:dyDescent="0.2">
      <c r="A10537" s="63"/>
      <c r="B10537">
        <v>1</v>
      </c>
      <c r="C10537">
        <v>0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G10537">
        <v>9</v>
      </c>
    </row>
    <row r="10538" spans="1:33" x14ac:dyDescent="0.2">
      <c r="A10538" s="63"/>
      <c r="B10538">
        <v>2</v>
      </c>
      <c r="C10538">
        <v>0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</row>
    <row r="10539" spans="1:33" x14ac:dyDescent="0.2">
      <c r="A10539" s="63"/>
      <c r="B10539">
        <v>3</v>
      </c>
      <c r="C10539">
        <v>0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</row>
    <row r="10540" spans="1:33" x14ac:dyDescent="0.2">
      <c r="A10540" s="63"/>
      <c r="B10540">
        <v>4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</row>
    <row r="10541" spans="1:33" x14ac:dyDescent="0.2">
      <c r="A10541" s="63"/>
      <c r="B10541">
        <v>5</v>
      </c>
      <c r="C10541">
        <v>0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</row>
    <row r="10542" spans="1:33" x14ac:dyDescent="0.2">
      <c r="A10542" s="63"/>
      <c r="B10542">
        <v>6</v>
      </c>
      <c r="C10542">
        <v>0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0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</row>
    <row r="10543" spans="1:33" x14ac:dyDescent="0.2">
      <c r="A10543" s="63"/>
      <c r="B10543">
        <v>7</v>
      </c>
      <c r="C10543">
        <v>0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3</v>
      </c>
      <c r="Q10543">
        <v>18</v>
      </c>
      <c r="R10543">
        <v>145</v>
      </c>
      <c r="S10543">
        <v>255</v>
      </c>
      <c r="T10543">
        <v>254</v>
      </c>
      <c r="U10543">
        <v>249</v>
      </c>
      <c r="V10543">
        <v>66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</row>
    <row r="10544" spans="1:33" x14ac:dyDescent="0.2">
      <c r="A10544" s="63"/>
      <c r="B10544">
        <v>8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59</v>
      </c>
      <c r="Q10544">
        <v>253</v>
      </c>
      <c r="R10544">
        <v>253</v>
      </c>
      <c r="S10544">
        <v>253</v>
      </c>
      <c r="T10544">
        <v>253</v>
      </c>
      <c r="U10544">
        <v>253</v>
      </c>
      <c r="V10544">
        <v>242</v>
      </c>
      <c r="W10544">
        <v>54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</row>
    <row r="10545" spans="1:30" x14ac:dyDescent="0.2">
      <c r="A10545" s="63"/>
      <c r="B10545">
        <v>9</v>
      </c>
      <c r="C10545">
        <v>0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97</v>
      </c>
      <c r="P10545">
        <v>223</v>
      </c>
      <c r="Q10545">
        <v>253</v>
      </c>
      <c r="R10545">
        <v>212</v>
      </c>
      <c r="S10545">
        <v>101</v>
      </c>
      <c r="T10545">
        <v>82</v>
      </c>
      <c r="U10545">
        <v>250</v>
      </c>
      <c r="V10545">
        <v>247</v>
      </c>
      <c r="W10545">
        <v>7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</row>
    <row r="10546" spans="1:30" x14ac:dyDescent="0.2">
      <c r="A10546" s="63"/>
      <c r="B10546">
        <v>10</v>
      </c>
      <c r="C10546">
        <v>0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38</v>
      </c>
      <c r="O10546">
        <v>225</v>
      </c>
      <c r="P10546">
        <v>242</v>
      </c>
      <c r="Q10546">
        <v>154</v>
      </c>
      <c r="R10546">
        <v>15</v>
      </c>
      <c r="S10546">
        <v>0</v>
      </c>
      <c r="T10546">
        <v>0</v>
      </c>
      <c r="U10546">
        <v>193</v>
      </c>
      <c r="V10546">
        <v>224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</row>
    <row r="10547" spans="1:30" x14ac:dyDescent="0.2">
      <c r="A10547" s="63"/>
      <c r="B10547">
        <v>11</v>
      </c>
      <c r="C10547">
        <v>0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38</v>
      </c>
      <c r="N10547">
        <v>225</v>
      </c>
      <c r="O10547">
        <v>253</v>
      </c>
      <c r="P10547">
        <v>170</v>
      </c>
      <c r="Q10547">
        <v>0</v>
      </c>
      <c r="R10547">
        <v>0</v>
      </c>
      <c r="S10547">
        <v>0</v>
      </c>
      <c r="T10547">
        <v>93</v>
      </c>
      <c r="U10547">
        <v>252</v>
      </c>
      <c r="V10547">
        <v>238</v>
      </c>
      <c r="W10547">
        <v>42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</row>
    <row r="10548" spans="1:30" x14ac:dyDescent="0.2">
      <c r="A10548" s="63"/>
      <c r="B10548">
        <v>12</v>
      </c>
      <c r="C10548">
        <v>0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38</v>
      </c>
      <c r="M10548">
        <v>224</v>
      </c>
      <c r="N10548">
        <v>253</v>
      </c>
      <c r="O10548">
        <v>182</v>
      </c>
      <c r="P10548">
        <v>11</v>
      </c>
      <c r="Q10548">
        <v>0</v>
      </c>
      <c r="R10548">
        <v>0</v>
      </c>
      <c r="S10548">
        <v>0</v>
      </c>
      <c r="T10548">
        <v>162</v>
      </c>
      <c r="U10548">
        <v>253</v>
      </c>
      <c r="V10548">
        <v>224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</row>
    <row r="10549" spans="1:30" x14ac:dyDescent="0.2">
      <c r="A10549" s="63"/>
      <c r="B10549">
        <v>13</v>
      </c>
      <c r="C10549">
        <v>0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89</v>
      </c>
      <c r="M10549">
        <v>253</v>
      </c>
      <c r="N10549">
        <v>248</v>
      </c>
      <c r="O10549">
        <v>57</v>
      </c>
      <c r="P10549">
        <v>0</v>
      </c>
      <c r="Q10549">
        <v>0</v>
      </c>
      <c r="R10549">
        <v>0</v>
      </c>
      <c r="S10549">
        <v>47</v>
      </c>
      <c r="T10549">
        <v>242</v>
      </c>
      <c r="U10549">
        <v>253</v>
      </c>
      <c r="V10549">
        <v>111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</row>
    <row r="10550" spans="1:30" x14ac:dyDescent="0.2">
      <c r="A10550" s="63"/>
      <c r="B10550">
        <v>14</v>
      </c>
      <c r="C10550">
        <v>0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101</v>
      </c>
      <c r="M10550">
        <v>253</v>
      </c>
      <c r="N10550">
        <v>140</v>
      </c>
      <c r="O10550">
        <v>0</v>
      </c>
      <c r="P10550">
        <v>0</v>
      </c>
      <c r="Q10550">
        <v>6</v>
      </c>
      <c r="R10550">
        <v>24</v>
      </c>
      <c r="S10550">
        <v>165</v>
      </c>
      <c r="T10550">
        <v>253</v>
      </c>
      <c r="U10550">
        <v>236</v>
      </c>
      <c r="V10550">
        <v>47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</row>
    <row r="10551" spans="1:30" x14ac:dyDescent="0.2">
      <c r="A10551" s="63"/>
      <c r="B10551">
        <v>15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132</v>
      </c>
      <c r="M10551">
        <v>253</v>
      </c>
      <c r="N10551">
        <v>251</v>
      </c>
      <c r="O10551">
        <v>160</v>
      </c>
      <c r="P10551">
        <v>160</v>
      </c>
      <c r="Q10551">
        <v>182</v>
      </c>
      <c r="R10551">
        <v>253</v>
      </c>
      <c r="S10551">
        <v>253</v>
      </c>
      <c r="T10551">
        <v>253</v>
      </c>
      <c r="U10551">
        <v>104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</row>
    <row r="10552" spans="1:30" x14ac:dyDescent="0.2">
      <c r="A10552" s="63"/>
      <c r="B10552">
        <v>16</v>
      </c>
      <c r="C10552">
        <v>0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69</v>
      </c>
      <c r="M10552">
        <v>247</v>
      </c>
      <c r="N10552">
        <v>253</v>
      </c>
      <c r="O10552">
        <v>253</v>
      </c>
      <c r="P10552">
        <v>253</v>
      </c>
      <c r="Q10552">
        <v>253</v>
      </c>
      <c r="R10552">
        <v>253</v>
      </c>
      <c r="S10552">
        <v>253</v>
      </c>
      <c r="T10552">
        <v>253</v>
      </c>
      <c r="U10552">
        <v>5</v>
      </c>
      <c r="V10552">
        <v>0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</row>
    <row r="10553" spans="1:30" x14ac:dyDescent="0.2">
      <c r="A10553" s="63"/>
      <c r="B10553">
        <v>17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52</v>
      </c>
      <c r="N10553">
        <v>61</v>
      </c>
      <c r="O10553">
        <v>165</v>
      </c>
      <c r="P10553">
        <v>132</v>
      </c>
      <c r="Q10553">
        <v>230</v>
      </c>
      <c r="R10553">
        <v>253</v>
      </c>
      <c r="S10553">
        <v>253</v>
      </c>
      <c r="T10553">
        <v>166</v>
      </c>
      <c r="U10553">
        <v>2</v>
      </c>
      <c r="V10553">
        <v>0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</row>
    <row r="10554" spans="1:30" x14ac:dyDescent="0.2">
      <c r="A10554" s="63"/>
      <c r="B10554">
        <v>18</v>
      </c>
      <c r="C10554">
        <v>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16</v>
      </c>
      <c r="Q10554">
        <v>206</v>
      </c>
      <c r="R10554">
        <v>253</v>
      </c>
      <c r="S10554">
        <v>253</v>
      </c>
      <c r="T10554">
        <v>97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</row>
    <row r="10555" spans="1:30" x14ac:dyDescent="0.2">
      <c r="A10555" s="63"/>
      <c r="B10555">
        <v>19</v>
      </c>
      <c r="C10555">
        <v>0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42</v>
      </c>
      <c r="Q10555">
        <v>253</v>
      </c>
      <c r="R10555">
        <v>253</v>
      </c>
      <c r="S10555">
        <v>167</v>
      </c>
      <c r="T10555">
        <v>3</v>
      </c>
      <c r="U10555">
        <v>0</v>
      </c>
      <c r="V10555">
        <v>0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</row>
    <row r="10556" spans="1:30" x14ac:dyDescent="0.2">
      <c r="A10556" s="63"/>
      <c r="B10556">
        <v>20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2</v>
      </c>
      <c r="P10556">
        <v>162</v>
      </c>
      <c r="Q10556">
        <v>253</v>
      </c>
      <c r="R10556">
        <v>253</v>
      </c>
      <c r="S10556">
        <v>98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</row>
    <row r="10557" spans="1:30" x14ac:dyDescent="0.2">
      <c r="A10557" s="63"/>
      <c r="B10557">
        <v>21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93</v>
      </c>
      <c r="P10557">
        <v>253</v>
      </c>
      <c r="Q10557">
        <v>253</v>
      </c>
      <c r="R10557">
        <v>194</v>
      </c>
      <c r="S10557">
        <v>17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</row>
    <row r="10558" spans="1:30" x14ac:dyDescent="0.2">
      <c r="A10558" s="63"/>
      <c r="B10558">
        <v>22</v>
      </c>
      <c r="C10558">
        <v>0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2</v>
      </c>
      <c r="O10558">
        <v>163</v>
      </c>
      <c r="P10558">
        <v>253</v>
      </c>
      <c r="Q10558">
        <v>253</v>
      </c>
      <c r="R10558">
        <v>59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</row>
    <row r="10559" spans="1:30" x14ac:dyDescent="0.2">
      <c r="A10559" s="63"/>
      <c r="B10559">
        <v>23</v>
      </c>
      <c r="C10559">
        <v>0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0</v>
      </c>
      <c r="N10559">
        <v>37</v>
      </c>
      <c r="O10559">
        <v>253</v>
      </c>
      <c r="P10559">
        <v>253</v>
      </c>
      <c r="Q10559">
        <v>180</v>
      </c>
      <c r="R10559">
        <v>17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</row>
    <row r="10560" spans="1:30" x14ac:dyDescent="0.2">
      <c r="A10560" s="63"/>
      <c r="B10560">
        <v>24</v>
      </c>
      <c r="C10560">
        <v>0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218</v>
      </c>
      <c r="O10560">
        <v>253</v>
      </c>
      <c r="P10560">
        <v>220</v>
      </c>
      <c r="Q10560">
        <v>16</v>
      </c>
      <c r="R10560">
        <v>0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</row>
    <row r="10561" spans="1:33" x14ac:dyDescent="0.2">
      <c r="A10561" s="63"/>
      <c r="B10561">
        <v>25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243</v>
      </c>
      <c r="O10561">
        <v>253</v>
      </c>
      <c r="P10561">
        <v>165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</row>
    <row r="10562" spans="1:33" x14ac:dyDescent="0.2">
      <c r="A10562" s="63"/>
      <c r="B10562">
        <v>26</v>
      </c>
      <c r="C10562">
        <v>0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243</v>
      </c>
      <c r="O10562">
        <v>242</v>
      </c>
      <c r="P10562">
        <v>5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</row>
    <row r="10563" spans="1:33" x14ac:dyDescent="0.2">
      <c r="A10563" s="63"/>
      <c r="B10563">
        <v>27</v>
      </c>
      <c r="C10563">
        <v>0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</row>
    <row r="10564" spans="1:33" x14ac:dyDescent="0.2">
      <c r="A10564" s="63"/>
      <c r="B10564">
        <v>28</v>
      </c>
      <c r="C10564">
        <v>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</row>
    <row r="10565" spans="1:33" x14ac:dyDescent="0.2">
      <c r="A10565" s="63"/>
    </row>
    <row r="10566" spans="1:33" x14ac:dyDescent="0.2">
      <c r="A10566" s="63">
        <v>353</v>
      </c>
      <c r="C10566">
        <v>1</v>
      </c>
      <c r="D10566">
        <v>2</v>
      </c>
      <c r="E10566">
        <v>3</v>
      </c>
      <c r="F10566">
        <v>4</v>
      </c>
      <c r="G10566">
        <v>5</v>
      </c>
      <c r="H10566">
        <v>6</v>
      </c>
      <c r="I10566">
        <v>7</v>
      </c>
      <c r="J10566">
        <v>8</v>
      </c>
      <c r="K10566">
        <v>9</v>
      </c>
      <c r="L10566">
        <v>10</v>
      </c>
      <c r="M10566">
        <v>11</v>
      </c>
      <c r="N10566">
        <v>12</v>
      </c>
      <c r="O10566">
        <v>13</v>
      </c>
      <c r="P10566">
        <v>14</v>
      </c>
      <c r="Q10566">
        <v>15</v>
      </c>
      <c r="R10566">
        <v>16</v>
      </c>
      <c r="S10566">
        <v>17</v>
      </c>
      <c r="T10566">
        <v>18</v>
      </c>
      <c r="U10566">
        <v>19</v>
      </c>
      <c r="V10566">
        <v>20</v>
      </c>
      <c r="W10566">
        <v>21</v>
      </c>
      <c r="X10566">
        <v>22</v>
      </c>
      <c r="Y10566">
        <v>23</v>
      </c>
      <c r="Z10566">
        <v>24</v>
      </c>
      <c r="AA10566">
        <v>25</v>
      </c>
      <c r="AB10566">
        <v>26</v>
      </c>
      <c r="AC10566">
        <v>27</v>
      </c>
      <c r="AD10566">
        <v>28</v>
      </c>
    </row>
    <row r="10567" spans="1:33" x14ac:dyDescent="0.2">
      <c r="A10567" s="63"/>
      <c r="B10567">
        <v>1</v>
      </c>
      <c r="C10567">
        <v>0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G10567">
        <v>2</v>
      </c>
    </row>
    <row r="10568" spans="1:33" x14ac:dyDescent="0.2">
      <c r="A10568" s="63"/>
      <c r="B10568">
        <v>2</v>
      </c>
      <c r="C10568">
        <v>0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</row>
    <row r="10569" spans="1:33" x14ac:dyDescent="0.2">
      <c r="A10569" s="63"/>
      <c r="B10569">
        <v>3</v>
      </c>
      <c r="C10569">
        <v>0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</row>
    <row r="10570" spans="1:33" x14ac:dyDescent="0.2">
      <c r="A10570" s="63"/>
      <c r="B10570">
        <v>4</v>
      </c>
      <c r="C10570">
        <v>0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</row>
    <row r="10571" spans="1:33" x14ac:dyDescent="0.2">
      <c r="A10571" s="63"/>
      <c r="B10571">
        <v>5</v>
      </c>
      <c r="C10571">
        <v>0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1</v>
      </c>
      <c r="O10571">
        <v>18</v>
      </c>
      <c r="P10571">
        <v>94</v>
      </c>
      <c r="Q10571">
        <v>137</v>
      </c>
      <c r="R10571">
        <v>173</v>
      </c>
      <c r="S10571">
        <v>211</v>
      </c>
      <c r="T10571">
        <v>85</v>
      </c>
      <c r="U10571">
        <v>1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</row>
    <row r="10572" spans="1:33" x14ac:dyDescent="0.2">
      <c r="A10572" s="63"/>
      <c r="B10572">
        <v>6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66</v>
      </c>
      <c r="N10572">
        <v>157</v>
      </c>
      <c r="O10572">
        <v>254</v>
      </c>
      <c r="P10572">
        <v>254</v>
      </c>
      <c r="Q10572">
        <v>246</v>
      </c>
      <c r="R10572">
        <v>230</v>
      </c>
      <c r="S10572">
        <v>254</v>
      </c>
      <c r="T10572">
        <v>254</v>
      </c>
      <c r="U10572">
        <v>149</v>
      </c>
      <c r="V10572">
        <v>0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</row>
    <row r="10573" spans="1:33" x14ac:dyDescent="0.2">
      <c r="A10573" s="63"/>
      <c r="B10573">
        <v>7</v>
      </c>
      <c r="C10573">
        <v>0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187</v>
      </c>
      <c r="N10573">
        <v>254</v>
      </c>
      <c r="O10573">
        <v>249</v>
      </c>
      <c r="P10573">
        <v>127</v>
      </c>
      <c r="Q10573">
        <v>64</v>
      </c>
      <c r="R10573">
        <v>25</v>
      </c>
      <c r="S10573">
        <v>182</v>
      </c>
      <c r="T10573">
        <v>250</v>
      </c>
      <c r="U10573">
        <v>251</v>
      </c>
      <c r="V10573">
        <v>72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</row>
    <row r="10574" spans="1:33" x14ac:dyDescent="0.2">
      <c r="A10574" s="63"/>
      <c r="B10574">
        <v>8</v>
      </c>
      <c r="C10574">
        <v>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226</v>
      </c>
      <c r="N10574">
        <v>254</v>
      </c>
      <c r="O10574">
        <v>231</v>
      </c>
      <c r="P10574">
        <v>0</v>
      </c>
      <c r="Q10574">
        <v>0</v>
      </c>
      <c r="R10574">
        <v>0</v>
      </c>
      <c r="S10574">
        <v>0</v>
      </c>
      <c r="T10574">
        <v>232</v>
      </c>
      <c r="U10574">
        <v>254</v>
      </c>
      <c r="V10574">
        <v>107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</row>
    <row r="10575" spans="1:33" x14ac:dyDescent="0.2">
      <c r="A10575" s="63"/>
      <c r="B10575">
        <v>9</v>
      </c>
      <c r="C10575">
        <v>0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226</v>
      </c>
      <c r="N10575">
        <v>254</v>
      </c>
      <c r="O10575">
        <v>231</v>
      </c>
      <c r="P10575">
        <v>0</v>
      </c>
      <c r="Q10575">
        <v>0</v>
      </c>
      <c r="R10575">
        <v>0</v>
      </c>
      <c r="S10575">
        <v>34</v>
      </c>
      <c r="T10575">
        <v>240</v>
      </c>
      <c r="U10575">
        <v>254</v>
      </c>
      <c r="V10575">
        <v>107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</row>
    <row r="10576" spans="1:33" x14ac:dyDescent="0.2">
      <c r="A10576" s="63"/>
      <c r="B10576">
        <v>10</v>
      </c>
      <c r="C10576">
        <v>0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176</v>
      </c>
      <c r="N10576">
        <v>254</v>
      </c>
      <c r="O10576">
        <v>231</v>
      </c>
      <c r="P10576">
        <v>0</v>
      </c>
      <c r="Q10576">
        <v>0</v>
      </c>
      <c r="R10576">
        <v>0</v>
      </c>
      <c r="S10576">
        <v>145</v>
      </c>
      <c r="T10576">
        <v>254</v>
      </c>
      <c r="U10576">
        <v>249</v>
      </c>
      <c r="V10576">
        <v>62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</row>
    <row r="10577" spans="1:30" x14ac:dyDescent="0.2">
      <c r="A10577" s="63"/>
      <c r="B10577">
        <v>11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108</v>
      </c>
      <c r="N10577">
        <v>254</v>
      </c>
      <c r="O10577">
        <v>253</v>
      </c>
      <c r="P10577">
        <v>149</v>
      </c>
      <c r="Q10577">
        <v>2</v>
      </c>
      <c r="R10577">
        <v>2</v>
      </c>
      <c r="S10577">
        <v>215</v>
      </c>
      <c r="T10577">
        <v>254</v>
      </c>
      <c r="U10577">
        <v>243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</row>
    <row r="10578" spans="1:30" x14ac:dyDescent="0.2">
      <c r="A10578" s="63"/>
      <c r="B10578">
        <v>12</v>
      </c>
      <c r="C10578">
        <v>0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0</v>
      </c>
      <c r="M10578">
        <v>48</v>
      </c>
      <c r="N10578">
        <v>171</v>
      </c>
      <c r="O10578">
        <v>254</v>
      </c>
      <c r="P10578">
        <v>251</v>
      </c>
      <c r="Q10578">
        <v>70</v>
      </c>
      <c r="R10578">
        <v>144</v>
      </c>
      <c r="S10578">
        <v>254</v>
      </c>
      <c r="T10578">
        <v>254</v>
      </c>
      <c r="U10578">
        <v>176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</row>
    <row r="10579" spans="1:30" x14ac:dyDescent="0.2">
      <c r="A10579" s="63"/>
      <c r="B10579">
        <v>13</v>
      </c>
      <c r="C10579">
        <v>0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0</v>
      </c>
      <c r="M10579">
        <v>0</v>
      </c>
      <c r="N10579">
        <v>3</v>
      </c>
      <c r="O10579">
        <v>95</v>
      </c>
      <c r="P10579">
        <v>79</v>
      </c>
      <c r="Q10579">
        <v>38</v>
      </c>
      <c r="R10579">
        <v>233</v>
      </c>
      <c r="S10579">
        <v>254</v>
      </c>
      <c r="T10579">
        <v>183</v>
      </c>
      <c r="U10579">
        <v>46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</row>
    <row r="10580" spans="1:30" x14ac:dyDescent="0.2">
      <c r="A10580" s="63"/>
      <c r="B10580">
        <v>14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88</v>
      </c>
      <c r="R10580">
        <v>254</v>
      </c>
      <c r="S10580">
        <v>255</v>
      </c>
      <c r="T10580">
        <v>114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</row>
    <row r="10581" spans="1:30" x14ac:dyDescent="0.2">
      <c r="A10581" s="63"/>
      <c r="B10581">
        <v>15</v>
      </c>
      <c r="C10581">
        <v>0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0</v>
      </c>
      <c r="N10581">
        <v>0</v>
      </c>
      <c r="O10581">
        <v>0</v>
      </c>
      <c r="P10581">
        <v>125</v>
      </c>
      <c r="Q10581">
        <v>237</v>
      </c>
      <c r="R10581">
        <v>254</v>
      </c>
      <c r="S10581">
        <v>90</v>
      </c>
      <c r="T10581">
        <v>6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</row>
    <row r="10582" spans="1:30" x14ac:dyDescent="0.2">
      <c r="A10582" s="63"/>
      <c r="B10582">
        <v>16</v>
      </c>
      <c r="C10582">
        <v>0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65</v>
      </c>
      <c r="P10582">
        <v>240</v>
      </c>
      <c r="Q10582">
        <v>232</v>
      </c>
      <c r="R10582">
        <v>124</v>
      </c>
      <c r="S10582">
        <v>7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</row>
    <row r="10583" spans="1:30" x14ac:dyDescent="0.2">
      <c r="A10583" s="63"/>
      <c r="B10583">
        <v>17</v>
      </c>
      <c r="C10583">
        <v>0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6</v>
      </c>
      <c r="O10583">
        <v>245</v>
      </c>
      <c r="P10583">
        <v>254</v>
      </c>
      <c r="Q10583">
        <v>195</v>
      </c>
      <c r="R10583">
        <v>0</v>
      </c>
      <c r="S10583">
        <v>0</v>
      </c>
      <c r="T10583">
        <v>0</v>
      </c>
      <c r="U10583">
        <v>117</v>
      </c>
      <c r="V10583">
        <v>218</v>
      </c>
      <c r="W10583">
        <v>4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</row>
    <row r="10584" spans="1:30" x14ac:dyDescent="0.2">
      <c r="A10584" s="63"/>
      <c r="B10584">
        <v>18</v>
      </c>
      <c r="C10584">
        <v>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0</v>
      </c>
      <c r="M10584">
        <v>6</v>
      </c>
      <c r="N10584">
        <v>184</v>
      </c>
      <c r="O10584">
        <v>254</v>
      </c>
      <c r="P10584">
        <v>227</v>
      </c>
      <c r="Q10584">
        <v>40</v>
      </c>
      <c r="R10584">
        <v>0</v>
      </c>
      <c r="S10584">
        <v>0</v>
      </c>
      <c r="T10584">
        <v>112</v>
      </c>
      <c r="U10584">
        <v>254</v>
      </c>
      <c r="V10584">
        <v>254</v>
      </c>
      <c r="W10584">
        <v>149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</row>
    <row r="10585" spans="1:30" x14ac:dyDescent="0.2">
      <c r="A10585" s="63"/>
      <c r="B10585">
        <v>19</v>
      </c>
      <c r="C10585">
        <v>0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0</v>
      </c>
      <c r="M10585">
        <v>108</v>
      </c>
      <c r="N10585">
        <v>254</v>
      </c>
      <c r="O10585">
        <v>254</v>
      </c>
      <c r="P10585">
        <v>95</v>
      </c>
      <c r="Q10585">
        <v>0</v>
      </c>
      <c r="R10585">
        <v>0</v>
      </c>
      <c r="S10585">
        <v>0</v>
      </c>
      <c r="T10585">
        <v>114</v>
      </c>
      <c r="U10585">
        <v>254</v>
      </c>
      <c r="V10585">
        <v>255</v>
      </c>
      <c r="W10585">
        <v>212</v>
      </c>
      <c r="X10585">
        <v>9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</row>
    <row r="10586" spans="1:30" x14ac:dyDescent="0.2">
      <c r="A10586" s="63"/>
      <c r="B10586">
        <v>20</v>
      </c>
      <c r="C10586">
        <v>0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39</v>
      </c>
      <c r="M10586">
        <v>190</v>
      </c>
      <c r="N10586">
        <v>254</v>
      </c>
      <c r="O10586">
        <v>254</v>
      </c>
      <c r="P10586">
        <v>199</v>
      </c>
      <c r="Q10586">
        <v>166</v>
      </c>
      <c r="R10586">
        <v>166</v>
      </c>
      <c r="S10586">
        <v>166</v>
      </c>
      <c r="T10586">
        <v>153</v>
      </c>
      <c r="U10586">
        <v>252</v>
      </c>
      <c r="V10586">
        <v>254</v>
      </c>
      <c r="W10586">
        <v>254</v>
      </c>
      <c r="X10586">
        <v>71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</row>
    <row r="10587" spans="1:30" x14ac:dyDescent="0.2">
      <c r="A10587" s="63"/>
      <c r="B10587">
        <v>21</v>
      </c>
      <c r="C10587">
        <v>0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208</v>
      </c>
      <c r="M10587">
        <v>254</v>
      </c>
      <c r="N10587">
        <v>254</v>
      </c>
      <c r="O10587">
        <v>254</v>
      </c>
      <c r="P10587">
        <v>254</v>
      </c>
      <c r="Q10587">
        <v>239</v>
      </c>
      <c r="R10587">
        <v>209</v>
      </c>
      <c r="S10587">
        <v>254</v>
      </c>
      <c r="T10587">
        <v>254</v>
      </c>
      <c r="U10587">
        <v>254</v>
      </c>
      <c r="V10587">
        <v>254</v>
      </c>
      <c r="W10587">
        <v>242</v>
      </c>
      <c r="X10587">
        <v>53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</row>
    <row r="10588" spans="1:30" x14ac:dyDescent="0.2">
      <c r="A10588" s="63"/>
      <c r="B10588">
        <v>22</v>
      </c>
      <c r="C10588">
        <v>0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96</v>
      </c>
      <c r="L10588">
        <v>245</v>
      </c>
      <c r="M10588">
        <v>254</v>
      </c>
      <c r="N10588">
        <v>254</v>
      </c>
      <c r="O10588">
        <v>247</v>
      </c>
      <c r="P10588">
        <v>152</v>
      </c>
      <c r="Q10588">
        <v>41</v>
      </c>
      <c r="R10588">
        <v>16</v>
      </c>
      <c r="S10588">
        <v>97</v>
      </c>
      <c r="T10588">
        <v>247</v>
      </c>
      <c r="U10588">
        <v>254</v>
      </c>
      <c r="V10588">
        <v>254</v>
      </c>
      <c r="W10588">
        <v>168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</row>
    <row r="10589" spans="1:30" x14ac:dyDescent="0.2">
      <c r="A10589" s="63"/>
      <c r="B10589">
        <v>23</v>
      </c>
      <c r="C10589">
        <v>0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190</v>
      </c>
      <c r="L10589">
        <v>254</v>
      </c>
      <c r="M10589">
        <v>254</v>
      </c>
      <c r="N10589">
        <v>252</v>
      </c>
      <c r="O10589">
        <v>84</v>
      </c>
      <c r="P10589">
        <v>0</v>
      </c>
      <c r="Q10589">
        <v>0</v>
      </c>
      <c r="R10589">
        <v>0</v>
      </c>
      <c r="S10589">
        <v>0</v>
      </c>
      <c r="T10589">
        <v>129</v>
      </c>
      <c r="U10589">
        <v>254</v>
      </c>
      <c r="V10589">
        <v>243</v>
      </c>
      <c r="W10589">
        <v>54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</row>
    <row r="10590" spans="1:30" x14ac:dyDescent="0.2">
      <c r="A10590" s="63"/>
      <c r="B10590">
        <v>24</v>
      </c>
      <c r="C10590">
        <v>0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80</v>
      </c>
      <c r="L10590">
        <v>254</v>
      </c>
      <c r="M10590">
        <v>254</v>
      </c>
      <c r="N10590">
        <v>82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8</v>
      </c>
      <c r="U10590">
        <v>17</v>
      </c>
      <c r="V10590">
        <v>15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</row>
    <row r="10591" spans="1:30" x14ac:dyDescent="0.2">
      <c r="A10591" s="63"/>
      <c r="B10591">
        <v>25</v>
      </c>
      <c r="C10591">
        <v>0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</row>
    <row r="10592" spans="1:30" x14ac:dyDescent="0.2">
      <c r="A10592" s="63"/>
      <c r="B10592">
        <v>26</v>
      </c>
      <c r="C10592">
        <v>0</v>
      </c>
      <c r="D10592">
        <v>0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</row>
    <row r="10593" spans="1:33" x14ac:dyDescent="0.2">
      <c r="A10593" s="63"/>
      <c r="B10593">
        <v>27</v>
      </c>
      <c r="C10593">
        <v>0</v>
      </c>
      <c r="D10593">
        <v>0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0</v>
      </c>
      <c r="N10593">
        <v>0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</row>
    <row r="10594" spans="1:33" x14ac:dyDescent="0.2">
      <c r="A10594" s="63"/>
      <c r="B10594">
        <v>28</v>
      </c>
      <c r="C10594">
        <v>0</v>
      </c>
      <c r="D10594">
        <v>0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</row>
    <row r="10595" spans="1:33" x14ac:dyDescent="0.2">
      <c r="A10595" s="63"/>
    </row>
    <row r="10596" spans="1:33" x14ac:dyDescent="0.2">
      <c r="A10596" s="63">
        <v>354</v>
      </c>
      <c r="C10596">
        <v>1</v>
      </c>
      <c r="D10596">
        <v>2</v>
      </c>
      <c r="E10596">
        <v>3</v>
      </c>
      <c r="F10596">
        <v>4</v>
      </c>
      <c r="G10596">
        <v>5</v>
      </c>
      <c r="H10596">
        <v>6</v>
      </c>
      <c r="I10596">
        <v>7</v>
      </c>
      <c r="J10596">
        <v>8</v>
      </c>
      <c r="K10596">
        <v>9</v>
      </c>
      <c r="L10596">
        <v>10</v>
      </c>
      <c r="M10596">
        <v>11</v>
      </c>
      <c r="N10596">
        <v>12</v>
      </c>
      <c r="O10596">
        <v>13</v>
      </c>
      <c r="P10596">
        <v>14</v>
      </c>
      <c r="Q10596">
        <v>15</v>
      </c>
      <c r="R10596">
        <v>16</v>
      </c>
      <c r="S10596">
        <v>17</v>
      </c>
      <c r="T10596">
        <v>18</v>
      </c>
      <c r="U10596">
        <v>19</v>
      </c>
      <c r="V10596">
        <v>20</v>
      </c>
      <c r="W10596">
        <v>21</v>
      </c>
      <c r="X10596">
        <v>22</v>
      </c>
      <c r="Y10596">
        <v>23</v>
      </c>
      <c r="Z10596">
        <v>24</v>
      </c>
      <c r="AA10596">
        <v>25</v>
      </c>
      <c r="AB10596">
        <v>26</v>
      </c>
      <c r="AC10596">
        <v>27</v>
      </c>
      <c r="AD10596">
        <v>28</v>
      </c>
    </row>
    <row r="10597" spans="1:33" x14ac:dyDescent="0.2">
      <c r="A10597" s="63"/>
      <c r="B10597">
        <v>1</v>
      </c>
      <c r="C10597">
        <v>0</v>
      </c>
      <c r="D10597">
        <v>0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G10597">
        <v>2</v>
      </c>
    </row>
    <row r="10598" spans="1:33" x14ac:dyDescent="0.2">
      <c r="A10598" s="63"/>
      <c r="B10598">
        <v>2</v>
      </c>
      <c r="C10598">
        <v>0</v>
      </c>
      <c r="D10598">
        <v>0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</row>
    <row r="10599" spans="1:33" x14ac:dyDescent="0.2">
      <c r="A10599" s="63"/>
      <c r="B10599">
        <v>3</v>
      </c>
      <c r="C10599">
        <v>0</v>
      </c>
      <c r="D10599">
        <v>0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</row>
    <row r="10600" spans="1:33" x14ac:dyDescent="0.2">
      <c r="A10600" s="63"/>
      <c r="B10600">
        <v>4</v>
      </c>
      <c r="C10600">
        <v>0</v>
      </c>
      <c r="D10600">
        <v>0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0</v>
      </c>
      <c r="V10600">
        <v>151</v>
      </c>
      <c r="W10600">
        <v>249</v>
      </c>
      <c r="X10600">
        <v>58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</row>
    <row r="10601" spans="1:33" x14ac:dyDescent="0.2">
      <c r="A10601" s="63"/>
      <c r="B10601">
        <v>5</v>
      </c>
      <c r="C10601">
        <v>0</v>
      </c>
      <c r="D10601">
        <v>0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</v>
      </c>
      <c r="N10601">
        <v>0</v>
      </c>
      <c r="O10601">
        <v>0</v>
      </c>
      <c r="P10601">
        <v>0</v>
      </c>
      <c r="Q10601">
        <v>0</v>
      </c>
      <c r="R10601">
        <v>0</v>
      </c>
      <c r="S10601">
        <v>0</v>
      </c>
      <c r="T10601">
        <v>16</v>
      </c>
      <c r="U10601">
        <v>131</v>
      </c>
      <c r="V10601">
        <v>252</v>
      </c>
      <c r="W10601">
        <v>254</v>
      </c>
      <c r="X10601">
        <v>117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</row>
    <row r="10602" spans="1:33" x14ac:dyDescent="0.2">
      <c r="A10602" s="63"/>
      <c r="B10602">
        <v>6</v>
      </c>
      <c r="C10602">
        <v>0</v>
      </c>
      <c r="D10602">
        <v>0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0</v>
      </c>
      <c r="P10602">
        <v>0</v>
      </c>
      <c r="Q10602">
        <v>0</v>
      </c>
      <c r="R10602">
        <v>0</v>
      </c>
      <c r="S10602">
        <v>0</v>
      </c>
      <c r="T10602">
        <v>33</v>
      </c>
      <c r="U10602">
        <v>254</v>
      </c>
      <c r="V10602">
        <v>254</v>
      </c>
      <c r="W10602">
        <v>249</v>
      </c>
      <c r="X10602">
        <v>66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</row>
    <row r="10603" spans="1:33" x14ac:dyDescent="0.2">
      <c r="A10603" s="63"/>
      <c r="B10603">
        <v>7</v>
      </c>
      <c r="C10603">
        <v>0</v>
      </c>
      <c r="D10603">
        <v>0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0</v>
      </c>
      <c r="N10603">
        <v>0</v>
      </c>
      <c r="O10603">
        <v>0</v>
      </c>
      <c r="P10603">
        <v>0</v>
      </c>
      <c r="Q10603">
        <v>0</v>
      </c>
      <c r="R10603">
        <v>0</v>
      </c>
      <c r="S10603">
        <v>91</v>
      </c>
      <c r="T10603">
        <v>238</v>
      </c>
      <c r="U10603">
        <v>254</v>
      </c>
      <c r="V10603">
        <v>254</v>
      </c>
      <c r="W10603">
        <v>247</v>
      </c>
      <c r="X10603">
        <v>49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</row>
    <row r="10604" spans="1:33" x14ac:dyDescent="0.2">
      <c r="A10604" s="63"/>
      <c r="B10604">
        <v>8</v>
      </c>
      <c r="C10604">
        <v>0</v>
      </c>
      <c r="D10604">
        <v>0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0</v>
      </c>
      <c r="M10604">
        <v>0</v>
      </c>
      <c r="N10604">
        <v>0</v>
      </c>
      <c r="O10604">
        <v>0</v>
      </c>
      <c r="P10604">
        <v>0</v>
      </c>
      <c r="Q10604">
        <v>0</v>
      </c>
      <c r="R10604">
        <v>93</v>
      </c>
      <c r="S10604">
        <v>246</v>
      </c>
      <c r="T10604">
        <v>254</v>
      </c>
      <c r="U10604">
        <v>254</v>
      </c>
      <c r="V10604">
        <v>254</v>
      </c>
      <c r="W10604">
        <v>254</v>
      </c>
      <c r="X10604">
        <v>235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</row>
    <row r="10605" spans="1:33" x14ac:dyDescent="0.2">
      <c r="A10605" s="63"/>
      <c r="B10605">
        <v>9</v>
      </c>
      <c r="C10605">
        <v>0</v>
      </c>
      <c r="D10605">
        <v>0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0</v>
      </c>
      <c r="L10605">
        <v>0</v>
      </c>
      <c r="M10605">
        <v>0</v>
      </c>
      <c r="N10605">
        <v>0</v>
      </c>
      <c r="O10605">
        <v>0</v>
      </c>
      <c r="P10605">
        <v>0</v>
      </c>
      <c r="Q10605">
        <v>94</v>
      </c>
      <c r="R10605">
        <v>245</v>
      </c>
      <c r="S10605">
        <v>254</v>
      </c>
      <c r="T10605">
        <v>254</v>
      </c>
      <c r="U10605">
        <v>198</v>
      </c>
      <c r="V10605">
        <v>217</v>
      </c>
      <c r="W10605">
        <v>254</v>
      </c>
      <c r="X10605">
        <v>248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</row>
    <row r="10606" spans="1:33" x14ac:dyDescent="0.2">
      <c r="A10606" s="63"/>
      <c r="B10606">
        <v>10</v>
      </c>
      <c r="C10606">
        <v>0</v>
      </c>
      <c r="D10606">
        <v>0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0</v>
      </c>
      <c r="L10606">
        <v>0</v>
      </c>
      <c r="M10606">
        <v>0</v>
      </c>
      <c r="N10606">
        <v>0</v>
      </c>
      <c r="O10606">
        <v>0</v>
      </c>
      <c r="P10606">
        <v>51</v>
      </c>
      <c r="Q10606">
        <v>244</v>
      </c>
      <c r="R10606">
        <v>254</v>
      </c>
      <c r="S10606">
        <v>254</v>
      </c>
      <c r="T10606">
        <v>183</v>
      </c>
      <c r="U10606">
        <v>15</v>
      </c>
      <c r="V10606">
        <v>151</v>
      </c>
      <c r="W10606">
        <v>254</v>
      </c>
      <c r="X10606">
        <v>248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</row>
    <row r="10607" spans="1:33" x14ac:dyDescent="0.2">
      <c r="A10607" s="63"/>
      <c r="B10607">
        <v>11</v>
      </c>
      <c r="C10607">
        <v>0</v>
      </c>
      <c r="D10607">
        <v>0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0</v>
      </c>
      <c r="K10607">
        <v>0</v>
      </c>
      <c r="L10607">
        <v>0</v>
      </c>
      <c r="M10607">
        <v>0</v>
      </c>
      <c r="N10607">
        <v>0</v>
      </c>
      <c r="O10607">
        <v>0</v>
      </c>
      <c r="P10607">
        <v>11</v>
      </c>
      <c r="Q10607">
        <v>196</v>
      </c>
      <c r="R10607">
        <v>254</v>
      </c>
      <c r="S10607">
        <v>115</v>
      </c>
      <c r="T10607">
        <v>16</v>
      </c>
      <c r="U10607">
        <v>22</v>
      </c>
      <c r="V10607">
        <v>236</v>
      </c>
      <c r="W10607">
        <v>250</v>
      </c>
      <c r="X10607">
        <v>104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</row>
    <row r="10608" spans="1:33" x14ac:dyDescent="0.2">
      <c r="A10608" s="63"/>
      <c r="B10608">
        <v>12</v>
      </c>
      <c r="C10608">
        <v>0</v>
      </c>
      <c r="D10608">
        <v>0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0</v>
      </c>
      <c r="K10608">
        <v>0</v>
      </c>
      <c r="L10608">
        <v>0</v>
      </c>
      <c r="M10608">
        <v>0</v>
      </c>
      <c r="N10608">
        <v>0</v>
      </c>
      <c r="O10608">
        <v>0</v>
      </c>
      <c r="P10608">
        <v>0</v>
      </c>
      <c r="Q10608">
        <v>37</v>
      </c>
      <c r="R10608">
        <v>52</v>
      </c>
      <c r="S10608">
        <v>17</v>
      </c>
      <c r="T10608">
        <v>10</v>
      </c>
      <c r="U10608">
        <v>158</v>
      </c>
      <c r="V10608">
        <v>254</v>
      </c>
      <c r="W10608">
        <v>241</v>
      </c>
      <c r="X10608">
        <v>0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</row>
    <row r="10609" spans="1:30" x14ac:dyDescent="0.2">
      <c r="A10609" s="63"/>
      <c r="B10609">
        <v>13</v>
      </c>
      <c r="C10609">
        <v>0</v>
      </c>
      <c r="D10609">
        <v>0</v>
      </c>
      <c r="E10609">
        <v>0</v>
      </c>
      <c r="F10609">
        <v>0</v>
      </c>
      <c r="G10609">
        <v>0</v>
      </c>
      <c r="H10609">
        <v>0</v>
      </c>
      <c r="I10609">
        <v>0</v>
      </c>
      <c r="J10609">
        <v>0</v>
      </c>
      <c r="K10609">
        <v>0</v>
      </c>
      <c r="L10609">
        <v>23</v>
      </c>
      <c r="M10609">
        <v>66</v>
      </c>
      <c r="N10609">
        <v>66</v>
      </c>
      <c r="O10609">
        <v>66</v>
      </c>
      <c r="P10609">
        <v>163</v>
      </c>
      <c r="Q10609">
        <v>197</v>
      </c>
      <c r="R10609">
        <v>173</v>
      </c>
      <c r="S10609">
        <v>56</v>
      </c>
      <c r="T10609">
        <v>67</v>
      </c>
      <c r="U10609">
        <v>254</v>
      </c>
      <c r="V10609">
        <v>254</v>
      </c>
      <c r="W10609">
        <v>207</v>
      </c>
      <c r="X10609">
        <v>0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</row>
    <row r="10610" spans="1:30" x14ac:dyDescent="0.2">
      <c r="A10610" s="63"/>
      <c r="B10610">
        <v>14</v>
      </c>
      <c r="C10610">
        <v>0</v>
      </c>
      <c r="D10610">
        <v>0</v>
      </c>
      <c r="E10610">
        <v>0</v>
      </c>
      <c r="F10610">
        <v>0</v>
      </c>
      <c r="G10610">
        <v>0</v>
      </c>
      <c r="H10610">
        <v>0</v>
      </c>
      <c r="I10610">
        <v>0</v>
      </c>
      <c r="J10610">
        <v>23</v>
      </c>
      <c r="K10610">
        <v>107</v>
      </c>
      <c r="L10610">
        <v>212</v>
      </c>
      <c r="M10610">
        <v>254</v>
      </c>
      <c r="N10610">
        <v>254</v>
      </c>
      <c r="O10610">
        <v>254</v>
      </c>
      <c r="P10610">
        <v>254</v>
      </c>
      <c r="Q10610">
        <v>254</v>
      </c>
      <c r="R10610">
        <v>254</v>
      </c>
      <c r="S10610">
        <v>245</v>
      </c>
      <c r="T10610">
        <v>232</v>
      </c>
      <c r="U10610">
        <v>254</v>
      </c>
      <c r="V10610">
        <v>250</v>
      </c>
      <c r="W10610">
        <v>85</v>
      </c>
      <c r="X10610">
        <v>0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</row>
    <row r="10611" spans="1:30" x14ac:dyDescent="0.2">
      <c r="A10611" s="63"/>
      <c r="B10611">
        <v>15</v>
      </c>
      <c r="C10611">
        <v>0</v>
      </c>
      <c r="D10611">
        <v>0</v>
      </c>
      <c r="E10611">
        <v>0</v>
      </c>
      <c r="F10611">
        <v>0</v>
      </c>
      <c r="G10611">
        <v>0</v>
      </c>
      <c r="H10611">
        <v>0</v>
      </c>
      <c r="I10611">
        <v>22</v>
      </c>
      <c r="J10611">
        <v>198</v>
      </c>
      <c r="K10611">
        <v>254</v>
      </c>
      <c r="L10611">
        <v>254</v>
      </c>
      <c r="M10611">
        <v>104</v>
      </c>
      <c r="N10611">
        <v>71</v>
      </c>
      <c r="O10611">
        <v>71</v>
      </c>
      <c r="P10611">
        <v>71</v>
      </c>
      <c r="Q10611">
        <v>109</v>
      </c>
      <c r="R10611">
        <v>254</v>
      </c>
      <c r="S10611">
        <v>254</v>
      </c>
      <c r="T10611">
        <v>254</v>
      </c>
      <c r="U10611">
        <v>254</v>
      </c>
      <c r="V10611">
        <v>140</v>
      </c>
      <c r="W10611">
        <v>0</v>
      </c>
      <c r="X10611">
        <v>0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</row>
    <row r="10612" spans="1:30" x14ac:dyDescent="0.2">
      <c r="A10612" s="63"/>
      <c r="B10612">
        <v>16</v>
      </c>
      <c r="C10612">
        <v>0</v>
      </c>
      <c r="D10612">
        <v>0</v>
      </c>
      <c r="E10612">
        <v>0</v>
      </c>
      <c r="F10612">
        <v>0</v>
      </c>
      <c r="G10612">
        <v>0</v>
      </c>
      <c r="H10612">
        <v>78</v>
      </c>
      <c r="I10612">
        <v>209</v>
      </c>
      <c r="J10612">
        <v>254</v>
      </c>
      <c r="K10612">
        <v>238</v>
      </c>
      <c r="L10612">
        <v>98</v>
      </c>
      <c r="M10612">
        <v>14</v>
      </c>
      <c r="N10612">
        <v>0</v>
      </c>
      <c r="O10612">
        <v>0</v>
      </c>
      <c r="P10612">
        <v>0</v>
      </c>
      <c r="Q10612">
        <v>53</v>
      </c>
      <c r="R10612">
        <v>254</v>
      </c>
      <c r="S10612">
        <v>254</v>
      </c>
      <c r="T10612">
        <v>254</v>
      </c>
      <c r="U10612">
        <v>255</v>
      </c>
      <c r="V10612">
        <v>104</v>
      </c>
      <c r="W10612">
        <v>0</v>
      </c>
      <c r="X10612">
        <v>0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</row>
    <row r="10613" spans="1:30" x14ac:dyDescent="0.2">
      <c r="A10613" s="63"/>
      <c r="B10613">
        <v>17</v>
      </c>
      <c r="C10613">
        <v>0</v>
      </c>
      <c r="D10613">
        <v>0</v>
      </c>
      <c r="E10613">
        <v>0</v>
      </c>
      <c r="F10613">
        <v>0</v>
      </c>
      <c r="G10613">
        <v>80</v>
      </c>
      <c r="H10613">
        <v>207</v>
      </c>
      <c r="I10613">
        <v>254</v>
      </c>
      <c r="J10613">
        <v>168</v>
      </c>
      <c r="K10613">
        <v>54</v>
      </c>
      <c r="L10613">
        <v>0</v>
      </c>
      <c r="M10613">
        <v>0</v>
      </c>
      <c r="N10613">
        <v>0</v>
      </c>
      <c r="O10613">
        <v>0</v>
      </c>
      <c r="P10613">
        <v>10</v>
      </c>
      <c r="Q10613">
        <v>151</v>
      </c>
      <c r="R10613">
        <v>254</v>
      </c>
      <c r="S10613">
        <v>254</v>
      </c>
      <c r="T10613">
        <v>254</v>
      </c>
      <c r="U10613">
        <v>254</v>
      </c>
      <c r="V10613">
        <v>191</v>
      </c>
      <c r="W10613">
        <v>0</v>
      </c>
      <c r="X10613">
        <v>0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</row>
    <row r="10614" spans="1:30" x14ac:dyDescent="0.2">
      <c r="A10614" s="63"/>
      <c r="B10614">
        <v>18</v>
      </c>
      <c r="C10614">
        <v>0</v>
      </c>
      <c r="D10614">
        <v>0</v>
      </c>
      <c r="E10614">
        <v>0</v>
      </c>
      <c r="F10614">
        <v>0</v>
      </c>
      <c r="G10614">
        <v>202</v>
      </c>
      <c r="H10614">
        <v>254</v>
      </c>
      <c r="I10614">
        <v>187</v>
      </c>
      <c r="J10614">
        <v>9</v>
      </c>
      <c r="K10614">
        <v>0</v>
      </c>
      <c r="L10614">
        <v>0</v>
      </c>
      <c r="M10614">
        <v>0</v>
      </c>
      <c r="N10614">
        <v>0</v>
      </c>
      <c r="O10614">
        <v>26</v>
      </c>
      <c r="P10614">
        <v>152</v>
      </c>
      <c r="Q10614">
        <v>254</v>
      </c>
      <c r="R10614">
        <v>254</v>
      </c>
      <c r="S10614">
        <v>232</v>
      </c>
      <c r="T10614">
        <v>243</v>
      </c>
      <c r="U10614">
        <v>254</v>
      </c>
      <c r="V10614">
        <v>247</v>
      </c>
      <c r="W10614">
        <v>72</v>
      </c>
      <c r="X10614">
        <v>0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</row>
    <row r="10615" spans="1:30" x14ac:dyDescent="0.2">
      <c r="A10615" s="63"/>
      <c r="B10615">
        <v>19</v>
      </c>
      <c r="C10615">
        <v>0</v>
      </c>
      <c r="D10615">
        <v>0</v>
      </c>
      <c r="E10615">
        <v>0</v>
      </c>
      <c r="F10615">
        <v>0</v>
      </c>
      <c r="G10615">
        <v>249</v>
      </c>
      <c r="H10615">
        <v>243</v>
      </c>
      <c r="I10615">
        <v>67</v>
      </c>
      <c r="J10615">
        <v>0</v>
      </c>
      <c r="K10615">
        <v>0</v>
      </c>
      <c r="L10615">
        <v>0</v>
      </c>
      <c r="M10615">
        <v>0</v>
      </c>
      <c r="N10615">
        <v>59</v>
      </c>
      <c r="O10615">
        <v>232</v>
      </c>
      <c r="P10615">
        <v>254</v>
      </c>
      <c r="Q10615">
        <v>254</v>
      </c>
      <c r="R10615">
        <v>212</v>
      </c>
      <c r="S10615">
        <v>33</v>
      </c>
      <c r="T10615">
        <v>83</v>
      </c>
      <c r="U10615">
        <v>255</v>
      </c>
      <c r="V10615">
        <v>254</v>
      </c>
      <c r="W10615">
        <v>111</v>
      </c>
      <c r="X10615">
        <v>0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</row>
    <row r="10616" spans="1:30" x14ac:dyDescent="0.2">
      <c r="A10616" s="63"/>
      <c r="B10616">
        <v>20</v>
      </c>
      <c r="C10616">
        <v>0</v>
      </c>
      <c r="D10616">
        <v>0</v>
      </c>
      <c r="E10616">
        <v>0</v>
      </c>
      <c r="F10616">
        <v>0</v>
      </c>
      <c r="G10616">
        <v>249</v>
      </c>
      <c r="H10616">
        <v>209</v>
      </c>
      <c r="I10616">
        <v>22</v>
      </c>
      <c r="J10616">
        <v>0</v>
      </c>
      <c r="K10616">
        <v>8</v>
      </c>
      <c r="L10616">
        <v>64</v>
      </c>
      <c r="M10616">
        <v>151</v>
      </c>
      <c r="N10616">
        <v>234</v>
      </c>
      <c r="O10616">
        <v>254</v>
      </c>
      <c r="P10616">
        <v>250</v>
      </c>
      <c r="Q10616">
        <v>208</v>
      </c>
      <c r="R10616">
        <v>32</v>
      </c>
      <c r="S10616">
        <v>0</v>
      </c>
      <c r="T10616">
        <v>33</v>
      </c>
      <c r="U10616">
        <v>255</v>
      </c>
      <c r="V10616">
        <v>254</v>
      </c>
      <c r="W10616">
        <v>121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</row>
    <row r="10617" spans="1:30" x14ac:dyDescent="0.2">
      <c r="A10617" s="63"/>
      <c r="B10617">
        <v>21</v>
      </c>
      <c r="C10617">
        <v>0</v>
      </c>
      <c r="D10617">
        <v>0</v>
      </c>
      <c r="E10617">
        <v>0</v>
      </c>
      <c r="F10617">
        <v>0</v>
      </c>
      <c r="G10617">
        <v>249</v>
      </c>
      <c r="H10617">
        <v>254</v>
      </c>
      <c r="I10617">
        <v>209</v>
      </c>
      <c r="J10617">
        <v>144</v>
      </c>
      <c r="K10617">
        <v>184</v>
      </c>
      <c r="L10617">
        <v>254</v>
      </c>
      <c r="M10617">
        <v>254</v>
      </c>
      <c r="N10617">
        <v>254</v>
      </c>
      <c r="O10617">
        <v>210</v>
      </c>
      <c r="P10617">
        <v>85</v>
      </c>
      <c r="Q10617">
        <v>0</v>
      </c>
      <c r="R10617">
        <v>0</v>
      </c>
      <c r="S10617">
        <v>0</v>
      </c>
      <c r="T10617">
        <v>33</v>
      </c>
      <c r="U10617">
        <v>254</v>
      </c>
      <c r="V10617">
        <v>254</v>
      </c>
      <c r="W10617">
        <v>242</v>
      </c>
      <c r="X10617">
        <v>7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</row>
    <row r="10618" spans="1:30" x14ac:dyDescent="0.2">
      <c r="A10618" s="63"/>
      <c r="B10618">
        <v>22</v>
      </c>
      <c r="C10618">
        <v>0</v>
      </c>
      <c r="D10618">
        <v>0</v>
      </c>
      <c r="E10618">
        <v>0</v>
      </c>
      <c r="F10618">
        <v>0</v>
      </c>
      <c r="G10618">
        <v>243</v>
      </c>
      <c r="H10618">
        <v>254</v>
      </c>
      <c r="I10618">
        <v>254</v>
      </c>
      <c r="J10618">
        <v>254</v>
      </c>
      <c r="K10618">
        <v>254</v>
      </c>
      <c r="L10618">
        <v>254</v>
      </c>
      <c r="M10618">
        <v>252</v>
      </c>
      <c r="N10618">
        <v>211</v>
      </c>
      <c r="O10618">
        <v>27</v>
      </c>
      <c r="P10618">
        <v>0</v>
      </c>
      <c r="Q10618">
        <v>0</v>
      </c>
      <c r="R10618">
        <v>0</v>
      </c>
      <c r="S10618">
        <v>0</v>
      </c>
      <c r="T10618">
        <v>33</v>
      </c>
      <c r="U10618">
        <v>249</v>
      </c>
      <c r="V10618">
        <v>254</v>
      </c>
      <c r="W10618">
        <v>244</v>
      </c>
      <c r="X10618">
        <v>54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</row>
    <row r="10619" spans="1:30" x14ac:dyDescent="0.2">
      <c r="A10619" s="63"/>
      <c r="B10619">
        <v>23</v>
      </c>
      <c r="C10619">
        <v>0</v>
      </c>
      <c r="D10619">
        <v>0</v>
      </c>
      <c r="E10619">
        <v>0</v>
      </c>
      <c r="F10619">
        <v>0</v>
      </c>
      <c r="G10619">
        <v>0</v>
      </c>
      <c r="H10619">
        <v>118</v>
      </c>
      <c r="I10619">
        <v>124</v>
      </c>
      <c r="J10619">
        <v>242</v>
      </c>
      <c r="K10619">
        <v>207</v>
      </c>
      <c r="L10619">
        <v>124</v>
      </c>
      <c r="M10619">
        <v>86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13</v>
      </c>
      <c r="V10619">
        <v>124</v>
      </c>
      <c r="W10619">
        <v>54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</row>
    <row r="10620" spans="1:30" x14ac:dyDescent="0.2">
      <c r="A10620" s="63"/>
      <c r="B10620">
        <v>24</v>
      </c>
      <c r="C10620">
        <v>0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</row>
    <row r="10621" spans="1:30" x14ac:dyDescent="0.2">
      <c r="A10621" s="63"/>
      <c r="B10621">
        <v>25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</row>
    <row r="10622" spans="1:30" x14ac:dyDescent="0.2">
      <c r="A10622" s="63"/>
      <c r="B10622">
        <v>26</v>
      </c>
      <c r="C10622">
        <v>0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</row>
    <row r="10623" spans="1:30" x14ac:dyDescent="0.2">
      <c r="A10623" s="63"/>
      <c r="B10623">
        <v>27</v>
      </c>
      <c r="C10623">
        <v>0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</row>
    <row r="10624" spans="1:30" x14ac:dyDescent="0.2">
      <c r="A10624" s="63"/>
      <c r="B10624">
        <v>28</v>
      </c>
      <c r="C10624">
        <v>0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</row>
    <row r="10625" spans="1:33" x14ac:dyDescent="0.2">
      <c r="A10625" s="63"/>
    </row>
    <row r="10626" spans="1:33" x14ac:dyDescent="0.2">
      <c r="A10626" s="63">
        <v>355</v>
      </c>
      <c r="C10626">
        <v>1</v>
      </c>
      <c r="D10626">
        <v>2</v>
      </c>
      <c r="E10626">
        <v>3</v>
      </c>
      <c r="F10626">
        <v>4</v>
      </c>
      <c r="G10626">
        <v>5</v>
      </c>
      <c r="H10626">
        <v>6</v>
      </c>
      <c r="I10626">
        <v>7</v>
      </c>
      <c r="J10626">
        <v>8</v>
      </c>
      <c r="K10626">
        <v>9</v>
      </c>
      <c r="L10626">
        <v>10</v>
      </c>
      <c r="M10626">
        <v>11</v>
      </c>
      <c r="N10626">
        <v>12</v>
      </c>
      <c r="O10626">
        <v>13</v>
      </c>
      <c r="P10626">
        <v>14</v>
      </c>
      <c r="Q10626">
        <v>15</v>
      </c>
      <c r="R10626">
        <v>16</v>
      </c>
      <c r="S10626">
        <v>17</v>
      </c>
      <c r="T10626">
        <v>18</v>
      </c>
      <c r="U10626">
        <v>19</v>
      </c>
      <c r="V10626">
        <v>20</v>
      </c>
      <c r="W10626">
        <v>21</v>
      </c>
      <c r="X10626">
        <v>22</v>
      </c>
      <c r="Y10626">
        <v>23</v>
      </c>
      <c r="Z10626">
        <v>24</v>
      </c>
      <c r="AA10626">
        <v>25</v>
      </c>
      <c r="AB10626">
        <v>26</v>
      </c>
      <c r="AC10626">
        <v>27</v>
      </c>
      <c r="AD10626">
        <v>28</v>
      </c>
    </row>
    <row r="10627" spans="1:33" x14ac:dyDescent="0.2">
      <c r="A10627" s="63"/>
      <c r="B10627">
        <v>1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G10627">
        <v>3</v>
      </c>
    </row>
    <row r="10628" spans="1:33" x14ac:dyDescent="0.2">
      <c r="A10628" s="63"/>
      <c r="B10628">
        <v>2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</row>
    <row r="10629" spans="1:33" x14ac:dyDescent="0.2">
      <c r="A10629" s="63"/>
      <c r="B10629">
        <v>3</v>
      </c>
      <c r="C10629">
        <v>0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</row>
    <row r="10630" spans="1:33" x14ac:dyDescent="0.2">
      <c r="A10630" s="63"/>
      <c r="B10630">
        <v>4</v>
      </c>
      <c r="C10630">
        <v>0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</row>
    <row r="10631" spans="1:33" x14ac:dyDescent="0.2">
      <c r="A10631" s="63"/>
      <c r="B10631">
        <v>5</v>
      </c>
      <c r="C10631">
        <v>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</row>
    <row r="10632" spans="1:33" x14ac:dyDescent="0.2">
      <c r="A10632" s="63"/>
      <c r="B10632">
        <v>6</v>
      </c>
      <c r="C10632">
        <v>0</v>
      </c>
      <c r="D10632">
        <v>0</v>
      </c>
      <c r="E10632">
        <v>0</v>
      </c>
      <c r="F10632">
        <v>0</v>
      </c>
      <c r="G10632">
        <v>0</v>
      </c>
      <c r="H10632">
        <v>26</v>
      </c>
      <c r="I10632">
        <v>47</v>
      </c>
      <c r="J10632">
        <v>153</v>
      </c>
      <c r="K10632">
        <v>255</v>
      </c>
      <c r="L10632">
        <v>254</v>
      </c>
      <c r="M10632">
        <v>254</v>
      </c>
      <c r="N10632">
        <v>254</v>
      </c>
      <c r="O10632">
        <v>254</v>
      </c>
      <c r="P10632">
        <v>254</v>
      </c>
      <c r="Q10632">
        <v>254</v>
      </c>
      <c r="R10632">
        <v>176</v>
      </c>
      <c r="S10632">
        <v>48</v>
      </c>
      <c r="T10632">
        <v>0</v>
      </c>
      <c r="U10632">
        <v>0</v>
      </c>
      <c r="V10632">
        <v>0</v>
      </c>
      <c r="W10632">
        <v>0</v>
      </c>
      <c r="X10632">
        <v>0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</row>
    <row r="10633" spans="1:33" x14ac:dyDescent="0.2">
      <c r="A10633" s="63"/>
      <c r="B10633">
        <v>7</v>
      </c>
      <c r="C10633">
        <v>0</v>
      </c>
      <c r="D10633">
        <v>0</v>
      </c>
      <c r="E10633">
        <v>0</v>
      </c>
      <c r="F10633">
        <v>0</v>
      </c>
      <c r="G10633">
        <v>0</v>
      </c>
      <c r="H10633">
        <v>221</v>
      </c>
      <c r="I10633">
        <v>253</v>
      </c>
      <c r="J10633">
        <v>253</v>
      </c>
      <c r="K10633">
        <v>253</v>
      </c>
      <c r="L10633">
        <v>253</v>
      </c>
      <c r="M10633">
        <v>230</v>
      </c>
      <c r="N10633">
        <v>160</v>
      </c>
      <c r="O10633">
        <v>160</v>
      </c>
      <c r="P10633">
        <v>196</v>
      </c>
      <c r="Q10633">
        <v>253</v>
      </c>
      <c r="R10633">
        <v>253</v>
      </c>
      <c r="S10633">
        <v>234</v>
      </c>
      <c r="T10633">
        <v>65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</row>
    <row r="10634" spans="1:33" x14ac:dyDescent="0.2">
      <c r="A10634" s="63"/>
      <c r="B10634">
        <v>8</v>
      </c>
      <c r="C10634">
        <v>0</v>
      </c>
      <c r="D10634">
        <v>0</v>
      </c>
      <c r="E10634">
        <v>0</v>
      </c>
      <c r="F10634">
        <v>7</v>
      </c>
      <c r="G10634">
        <v>155</v>
      </c>
      <c r="H10634">
        <v>253</v>
      </c>
      <c r="I10634">
        <v>253</v>
      </c>
      <c r="J10634">
        <v>209</v>
      </c>
      <c r="K10634">
        <v>114</v>
      </c>
      <c r="L10634">
        <v>22</v>
      </c>
      <c r="M10634">
        <v>8</v>
      </c>
      <c r="N10634">
        <v>0</v>
      </c>
      <c r="O10634">
        <v>0</v>
      </c>
      <c r="P10634">
        <v>4</v>
      </c>
      <c r="Q10634">
        <v>10</v>
      </c>
      <c r="R10634">
        <v>46</v>
      </c>
      <c r="S10634">
        <v>245</v>
      </c>
      <c r="T10634">
        <v>251</v>
      </c>
      <c r="U10634">
        <v>82</v>
      </c>
      <c r="V10634">
        <v>0</v>
      </c>
      <c r="W10634">
        <v>0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</row>
    <row r="10635" spans="1:33" x14ac:dyDescent="0.2">
      <c r="A10635" s="63"/>
      <c r="B10635">
        <v>9</v>
      </c>
      <c r="C10635">
        <v>0</v>
      </c>
      <c r="D10635">
        <v>0</v>
      </c>
      <c r="E10635">
        <v>0</v>
      </c>
      <c r="F10635">
        <v>47</v>
      </c>
      <c r="G10635">
        <v>253</v>
      </c>
      <c r="H10635">
        <v>242</v>
      </c>
      <c r="I10635">
        <v>94</v>
      </c>
      <c r="J10635">
        <v>6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239</v>
      </c>
      <c r="T10635">
        <v>253</v>
      </c>
      <c r="U10635">
        <v>129</v>
      </c>
      <c r="V10635">
        <v>0</v>
      </c>
      <c r="W10635">
        <v>0</v>
      </c>
      <c r="X10635">
        <v>0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</row>
    <row r="10636" spans="1:33" x14ac:dyDescent="0.2">
      <c r="A10636" s="63"/>
      <c r="B10636">
        <v>10</v>
      </c>
      <c r="C10636">
        <v>0</v>
      </c>
      <c r="D10636">
        <v>0</v>
      </c>
      <c r="E10636">
        <v>0</v>
      </c>
      <c r="F10636">
        <v>47</v>
      </c>
      <c r="G10636">
        <v>253</v>
      </c>
      <c r="H10636">
        <v>174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196</v>
      </c>
      <c r="T10636">
        <v>253</v>
      </c>
      <c r="U10636">
        <v>129</v>
      </c>
      <c r="V10636">
        <v>0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</row>
    <row r="10637" spans="1:33" x14ac:dyDescent="0.2">
      <c r="A10637" s="63"/>
      <c r="B10637">
        <v>11</v>
      </c>
      <c r="C10637">
        <v>0</v>
      </c>
      <c r="D10637">
        <v>0</v>
      </c>
      <c r="E10637">
        <v>0</v>
      </c>
      <c r="F10637">
        <v>15</v>
      </c>
      <c r="G10637">
        <v>116</v>
      </c>
      <c r="H10637">
        <v>170</v>
      </c>
      <c r="I10637">
        <v>28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239</v>
      </c>
      <c r="T10637">
        <v>253</v>
      </c>
      <c r="U10637">
        <v>129</v>
      </c>
      <c r="V10637">
        <v>0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</row>
    <row r="10638" spans="1:33" x14ac:dyDescent="0.2">
      <c r="A10638" s="63"/>
      <c r="B10638">
        <v>12</v>
      </c>
      <c r="C10638">
        <v>0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49</v>
      </c>
      <c r="S10638">
        <v>246</v>
      </c>
      <c r="T10638">
        <v>253</v>
      </c>
      <c r="U10638">
        <v>129</v>
      </c>
      <c r="V10638">
        <v>0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</row>
    <row r="10639" spans="1:33" x14ac:dyDescent="0.2">
      <c r="A10639" s="63"/>
      <c r="B10639">
        <v>13</v>
      </c>
      <c r="C10639">
        <v>0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53</v>
      </c>
      <c r="R10639">
        <v>232</v>
      </c>
      <c r="S10639">
        <v>253</v>
      </c>
      <c r="T10639">
        <v>234</v>
      </c>
      <c r="U10639">
        <v>55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</row>
    <row r="10640" spans="1:33" x14ac:dyDescent="0.2">
      <c r="A10640" s="63"/>
      <c r="B10640">
        <v>14</v>
      </c>
      <c r="C10640">
        <v>0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3</v>
      </c>
      <c r="O10640">
        <v>6</v>
      </c>
      <c r="P10640">
        <v>46</v>
      </c>
      <c r="Q10640">
        <v>234</v>
      </c>
      <c r="R10640">
        <v>253</v>
      </c>
      <c r="S10640">
        <v>253</v>
      </c>
      <c r="T10640">
        <v>134</v>
      </c>
      <c r="U10640">
        <v>3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</row>
    <row r="10641" spans="1:30" x14ac:dyDescent="0.2">
      <c r="A10641" s="63"/>
      <c r="B10641">
        <v>15</v>
      </c>
      <c r="C10641">
        <v>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60</v>
      </c>
      <c r="N10641">
        <v>198</v>
      </c>
      <c r="O10641">
        <v>253</v>
      </c>
      <c r="P10641">
        <v>253</v>
      </c>
      <c r="Q10641">
        <v>253</v>
      </c>
      <c r="R10641">
        <v>253</v>
      </c>
      <c r="S10641">
        <v>253</v>
      </c>
      <c r="T10641">
        <v>253</v>
      </c>
      <c r="U10641">
        <v>205</v>
      </c>
      <c r="V10641">
        <v>72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</row>
    <row r="10642" spans="1:30" x14ac:dyDescent="0.2">
      <c r="A10642" s="63"/>
      <c r="B10642">
        <v>16</v>
      </c>
      <c r="C10642">
        <v>0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13</v>
      </c>
      <c r="M10642">
        <v>236</v>
      </c>
      <c r="N10642">
        <v>253</v>
      </c>
      <c r="O10642">
        <v>253</v>
      </c>
      <c r="P10642">
        <v>253</v>
      </c>
      <c r="Q10642">
        <v>253</v>
      </c>
      <c r="R10642">
        <v>219</v>
      </c>
      <c r="S10642">
        <v>248</v>
      </c>
      <c r="T10642">
        <v>253</v>
      </c>
      <c r="U10642">
        <v>253</v>
      </c>
      <c r="V10642">
        <v>240</v>
      </c>
      <c r="W10642">
        <v>69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</row>
    <row r="10643" spans="1:30" x14ac:dyDescent="0.2">
      <c r="A10643" s="63"/>
      <c r="B10643">
        <v>17</v>
      </c>
      <c r="C10643">
        <v>0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1</v>
      </c>
      <c r="M10643">
        <v>99</v>
      </c>
      <c r="N10643">
        <v>212</v>
      </c>
      <c r="O10643">
        <v>212</v>
      </c>
      <c r="P10643">
        <v>129</v>
      </c>
      <c r="Q10643">
        <v>6</v>
      </c>
      <c r="R10643">
        <v>3</v>
      </c>
      <c r="S10643">
        <v>4</v>
      </c>
      <c r="T10643">
        <v>37</v>
      </c>
      <c r="U10643">
        <v>179</v>
      </c>
      <c r="V10643">
        <v>253</v>
      </c>
      <c r="W10643">
        <v>243</v>
      </c>
      <c r="X10643">
        <v>16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</row>
    <row r="10644" spans="1:30" x14ac:dyDescent="0.2">
      <c r="A10644" s="63"/>
      <c r="B10644">
        <v>18</v>
      </c>
      <c r="C10644">
        <v>0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0</v>
      </c>
      <c r="T10644">
        <v>0</v>
      </c>
      <c r="U10644">
        <v>39</v>
      </c>
      <c r="V10644">
        <v>225</v>
      </c>
      <c r="W10644">
        <v>253</v>
      </c>
      <c r="X10644">
        <v>171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</row>
    <row r="10645" spans="1:30" x14ac:dyDescent="0.2">
      <c r="A10645" s="63"/>
      <c r="B10645">
        <v>19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171</v>
      </c>
      <c r="W10645">
        <v>253</v>
      </c>
      <c r="X10645">
        <v>196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</row>
    <row r="10646" spans="1:30" x14ac:dyDescent="0.2">
      <c r="A10646" s="63"/>
      <c r="B10646">
        <v>20</v>
      </c>
      <c r="C10646">
        <v>0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47</v>
      </c>
      <c r="V10646">
        <v>230</v>
      </c>
      <c r="W10646">
        <v>253</v>
      </c>
      <c r="X10646">
        <v>196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</row>
    <row r="10647" spans="1:30" x14ac:dyDescent="0.2">
      <c r="A10647" s="63"/>
      <c r="B10647">
        <v>21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17</v>
      </c>
      <c r="M10647">
        <v>193</v>
      </c>
      <c r="N10647">
        <v>122</v>
      </c>
      <c r="O10647">
        <v>0</v>
      </c>
      <c r="P10647">
        <v>0</v>
      </c>
      <c r="Q10647">
        <v>0</v>
      </c>
      <c r="R10647">
        <v>0</v>
      </c>
      <c r="S10647">
        <v>3</v>
      </c>
      <c r="T10647">
        <v>96</v>
      </c>
      <c r="U10647">
        <v>231</v>
      </c>
      <c r="V10647">
        <v>253</v>
      </c>
      <c r="W10647">
        <v>248</v>
      </c>
      <c r="X10647">
        <v>58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</row>
    <row r="10648" spans="1:30" x14ac:dyDescent="0.2">
      <c r="A10648" s="63"/>
      <c r="B10648">
        <v>22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50</v>
      </c>
      <c r="L10648">
        <v>210</v>
      </c>
      <c r="M10648">
        <v>228</v>
      </c>
      <c r="N10648">
        <v>24</v>
      </c>
      <c r="O10648">
        <v>0</v>
      </c>
      <c r="P10648">
        <v>0</v>
      </c>
      <c r="Q10648">
        <v>0</v>
      </c>
      <c r="R10648">
        <v>52</v>
      </c>
      <c r="S10648">
        <v>175</v>
      </c>
      <c r="T10648">
        <v>253</v>
      </c>
      <c r="U10648">
        <v>253</v>
      </c>
      <c r="V10648">
        <v>235</v>
      </c>
      <c r="W10648">
        <v>136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</row>
    <row r="10649" spans="1:30" x14ac:dyDescent="0.2">
      <c r="A10649" s="63"/>
      <c r="B10649">
        <v>23</v>
      </c>
      <c r="C10649">
        <v>0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73</v>
      </c>
      <c r="L10649">
        <v>253</v>
      </c>
      <c r="M10649">
        <v>253</v>
      </c>
      <c r="N10649">
        <v>179</v>
      </c>
      <c r="O10649">
        <v>115</v>
      </c>
      <c r="P10649">
        <v>155</v>
      </c>
      <c r="Q10649">
        <v>218</v>
      </c>
      <c r="R10649">
        <v>245</v>
      </c>
      <c r="S10649">
        <v>253</v>
      </c>
      <c r="T10649">
        <v>253</v>
      </c>
      <c r="U10649">
        <v>240</v>
      </c>
      <c r="V10649">
        <v>103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</row>
    <row r="10650" spans="1:30" x14ac:dyDescent="0.2">
      <c r="A10650" s="63"/>
      <c r="B10650">
        <v>24</v>
      </c>
      <c r="C10650">
        <v>0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27</v>
      </c>
      <c r="L10650">
        <v>187</v>
      </c>
      <c r="M10650">
        <v>253</v>
      </c>
      <c r="N10650">
        <v>253</v>
      </c>
      <c r="O10650">
        <v>253</v>
      </c>
      <c r="P10650">
        <v>253</v>
      </c>
      <c r="Q10650">
        <v>253</v>
      </c>
      <c r="R10650">
        <v>253</v>
      </c>
      <c r="S10650">
        <v>223</v>
      </c>
      <c r="T10650">
        <v>123</v>
      </c>
      <c r="U10650">
        <v>48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</row>
    <row r="10651" spans="1:30" x14ac:dyDescent="0.2">
      <c r="A10651" s="63"/>
      <c r="B10651">
        <v>25</v>
      </c>
      <c r="C10651">
        <v>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3</v>
      </c>
      <c r="M10651">
        <v>72</v>
      </c>
      <c r="N10651">
        <v>152</v>
      </c>
      <c r="O10651">
        <v>253</v>
      </c>
      <c r="P10651">
        <v>213</v>
      </c>
      <c r="Q10651">
        <v>149</v>
      </c>
      <c r="R10651">
        <v>114</v>
      </c>
      <c r="S10651">
        <v>22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</row>
    <row r="10652" spans="1:30" x14ac:dyDescent="0.2">
      <c r="A10652" s="63"/>
      <c r="B10652">
        <v>26</v>
      </c>
      <c r="C10652">
        <v>0</v>
      </c>
      <c r="D10652">
        <v>0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0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</row>
    <row r="10653" spans="1:30" x14ac:dyDescent="0.2">
      <c r="A10653" s="63"/>
      <c r="B10653">
        <v>27</v>
      </c>
      <c r="C10653">
        <v>0</v>
      </c>
      <c r="D10653">
        <v>0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0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</row>
    <row r="10654" spans="1:30" x14ac:dyDescent="0.2">
      <c r="A10654" s="63"/>
      <c r="B10654">
        <v>28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</row>
    <row r="10655" spans="1:30" x14ac:dyDescent="0.2">
      <c r="A10655" s="63"/>
    </row>
    <row r="10656" spans="1:30" x14ac:dyDescent="0.2">
      <c r="A10656" s="63">
        <v>356</v>
      </c>
      <c r="C10656">
        <v>1</v>
      </c>
      <c r="D10656">
        <v>2</v>
      </c>
      <c r="E10656">
        <v>3</v>
      </c>
      <c r="F10656">
        <v>4</v>
      </c>
      <c r="G10656">
        <v>5</v>
      </c>
      <c r="H10656">
        <v>6</v>
      </c>
      <c r="I10656">
        <v>7</v>
      </c>
      <c r="J10656">
        <v>8</v>
      </c>
      <c r="K10656">
        <v>9</v>
      </c>
      <c r="L10656">
        <v>10</v>
      </c>
      <c r="M10656">
        <v>11</v>
      </c>
      <c r="N10656">
        <v>12</v>
      </c>
      <c r="O10656">
        <v>13</v>
      </c>
      <c r="P10656">
        <v>14</v>
      </c>
      <c r="Q10656">
        <v>15</v>
      </c>
      <c r="R10656">
        <v>16</v>
      </c>
      <c r="S10656">
        <v>17</v>
      </c>
      <c r="T10656">
        <v>18</v>
      </c>
      <c r="U10656">
        <v>19</v>
      </c>
      <c r="V10656">
        <v>20</v>
      </c>
      <c r="W10656">
        <v>21</v>
      </c>
      <c r="X10656">
        <v>22</v>
      </c>
      <c r="Y10656">
        <v>23</v>
      </c>
      <c r="Z10656">
        <v>24</v>
      </c>
      <c r="AA10656">
        <v>25</v>
      </c>
      <c r="AB10656">
        <v>26</v>
      </c>
      <c r="AC10656">
        <v>27</v>
      </c>
      <c r="AD10656">
        <v>28</v>
      </c>
    </row>
    <row r="10657" spans="1:33" x14ac:dyDescent="0.2">
      <c r="A10657" s="63"/>
      <c r="B10657">
        <v>1</v>
      </c>
      <c r="C10657">
        <v>0</v>
      </c>
      <c r="D10657">
        <v>0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G10657">
        <v>8</v>
      </c>
    </row>
    <row r="10658" spans="1:33" x14ac:dyDescent="0.2">
      <c r="A10658" s="63"/>
      <c r="B10658">
        <v>2</v>
      </c>
      <c r="C10658">
        <v>0</v>
      </c>
      <c r="D10658">
        <v>0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</row>
    <row r="10659" spans="1:33" x14ac:dyDescent="0.2">
      <c r="A10659" s="63"/>
      <c r="B10659">
        <v>3</v>
      </c>
      <c r="C10659">
        <v>0</v>
      </c>
      <c r="D10659">
        <v>0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</row>
    <row r="10660" spans="1:33" x14ac:dyDescent="0.2">
      <c r="A10660" s="63"/>
      <c r="B10660">
        <v>4</v>
      </c>
      <c r="C10660">
        <v>0</v>
      </c>
      <c r="D10660">
        <v>0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</row>
    <row r="10661" spans="1:33" x14ac:dyDescent="0.2">
      <c r="A10661" s="63"/>
      <c r="B10661">
        <v>5</v>
      </c>
      <c r="C10661">
        <v>0</v>
      </c>
      <c r="D10661">
        <v>0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0</v>
      </c>
      <c r="Z10661">
        <v>0</v>
      </c>
      <c r="AA10661">
        <v>0</v>
      </c>
      <c r="AB10661">
        <v>0</v>
      </c>
      <c r="AC10661">
        <v>0</v>
      </c>
      <c r="AD10661">
        <v>0</v>
      </c>
    </row>
    <row r="10662" spans="1:33" x14ac:dyDescent="0.2">
      <c r="A10662" s="63"/>
      <c r="B10662">
        <v>6</v>
      </c>
      <c r="C10662">
        <v>0</v>
      </c>
      <c r="D10662">
        <v>0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0</v>
      </c>
      <c r="R10662">
        <v>0</v>
      </c>
      <c r="S10662">
        <v>128</v>
      </c>
      <c r="T10662">
        <v>128</v>
      </c>
      <c r="U10662">
        <v>128</v>
      </c>
      <c r="V10662">
        <v>191</v>
      </c>
      <c r="W10662">
        <v>255</v>
      </c>
      <c r="X10662">
        <v>255</v>
      </c>
      <c r="Y10662">
        <v>128</v>
      </c>
      <c r="Z10662">
        <v>0</v>
      </c>
      <c r="AA10662">
        <v>0</v>
      </c>
      <c r="AB10662">
        <v>0</v>
      </c>
      <c r="AC10662">
        <v>0</v>
      </c>
      <c r="AD10662">
        <v>0</v>
      </c>
    </row>
    <row r="10663" spans="1:33" x14ac:dyDescent="0.2">
      <c r="A10663" s="63"/>
      <c r="B10663">
        <v>7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>
        <v>191</v>
      </c>
      <c r="R10663">
        <v>255</v>
      </c>
      <c r="S10663">
        <v>255</v>
      </c>
      <c r="T10663">
        <v>255</v>
      </c>
      <c r="U10663">
        <v>255</v>
      </c>
      <c r="V10663">
        <v>255</v>
      </c>
      <c r="W10663">
        <v>255</v>
      </c>
      <c r="X10663">
        <v>255</v>
      </c>
      <c r="Y10663">
        <v>255</v>
      </c>
      <c r="Z10663">
        <v>64</v>
      </c>
      <c r="AA10663">
        <v>0</v>
      </c>
      <c r="AB10663">
        <v>0</v>
      </c>
      <c r="AC10663">
        <v>0</v>
      </c>
      <c r="AD10663">
        <v>0</v>
      </c>
    </row>
    <row r="10664" spans="1:33" x14ac:dyDescent="0.2">
      <c r="A10664" s="63"/>
      <c r="B10664">
        <v>8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0</v>
      </c>
      <c r="M10664">
        <v>0</v>
      </c>
      <c r="N10664">
        <v>191</v>
      </c>
      <c r="O10664">
        <v>191</v>
      </c>
      <c r="P10664">
        <v>0</v>
      </c>
      <c r="Q10664">
        <v>255</v>
      </c>
      <c r="R10664">
        <v>255</v>
      </c>
      <c r="S10664">
        <v>255</v>
      </c>
      <c r="T10664">
        <v>191</v>
      </c>
      <c r="U10664">
        <v>128</v>
      </c>
      <c r="V10664">
        <v>0</v>
      </c>
      <c r="W10664">
        <v>0</v>
      </c>
      <c r="X10664">
        <v>255</v>
      </c>
      <c r="Y10664">
        <v>255</v>
      </c>
      <c r="Z10664">
        <v>128</v>
      </c>
      <c r="AA10664">
        <v>0</v>
      </c>
      <c r="AB10664">
        <v>0</v>
      </c>
      <c r="AC10664">
        <v>0</v>
      </c>
      <c r="AD10664">
        <v>0</v>
      </c>
    </row>
    <row r="10665" spans="1:33" x14ac:dyDescent="0.2">
      <c r="A10665" s="63"/>
      <c r="B10665">
        <v>9</v>
      </c>
      <c r="C10665">
        <v>0</v>
      </c>
      <c r="D10665">
        <v>0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0</v>
      </c>
      <c r="M10665">
        <v>0</v>
      </c>
      <c r="N10665">
        <v>255</v>
      </c>
      <c r="O10665">
        <v>255</v>
      </c>
      <c r="P10665">
        <v>0</v>
      </c>
      <c r="Q10665">
        <v>128</v>
      </c>
      <c r="R10665">
        <v>255</v>
      </c>
      <c r="S10665">
        <v>191</v>
      </c>
      <c r="T10665">
        <v>0</v>
      </c>
      <c r="U10665">
        <v>0</v>
      </c>
      <c r="V10665">
        <v>0</v>
      </c>
      <c r="W10665">
        <v>64</v>
      </c>
      <c r="X10665">
        <v>255</v>
      </c>
      <c r="Y10665">
        <v>255</v>
      </c>
      <c r="Z10665">
        <v>64</v>
      </c>
      <c r="AA10665">
        <v>0</v>
      </c>
      <c r="AB10665">
        <v>0</v>
      </c>
      <c r="AC10665">
        <v>0</v>
      </c>
      <c r="AD10665">
        <v>0</v>
      </c>
    </row>
    <row r="10666" spans="1:33" x14ac:dyDescent="0.2">
      <c r="A10666" s="63"/>
      <c r="B10666">
        <v>10</v>
      </c>
      <c r="C10666">
        <v>0</v>
      </c>
      <c r="D10666">
        <v>0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64</v>
      </c>
      <c r="N10666">
        <v>255</v>
      </c>
      <c r="O10666">
        <v>255</v>
      </c>
      <c r="P10666">
        <v>0</v>
      </c>
      <c r="Q10666">
        <v>0</v>
      </c>
      <c r="R10666">
        <v>0</v>
      </c>
      <c r="S10666">
        <v>0</v>
      </c>
      <c r="T10666">
        <v>0</v>
      </c>
      <c r="U10666">
        <v>0</v>
      </c>
      <c r="V10666">
        <v>64</v>
      </c>
      <c r="W10666">
        <v>255</v>
      </c>
      <c r="X10666">
        <v>255</v>
      </c>
      <c r="Y10666">
        <v>255</v>
      </c>
      <c r="Z10666">
        <v>0</v>
      </c>
      <c r="AA10666">
        <v>0</v>
      </c>
      <c r="AB10666">
        <v>0</v>
      </c>
      <c r="AC10666">
        <v>0</v>
      </c>
      <c r="AD10666">
        <v>0</v>
      </c>
    </row>
    <row r="10667" spans="1:33" x14ac:dyDescent="0.2">
      <c r="A10667" s="63"/>
      <c r="B10667">
        <v>11</v>
      </c>
      <c r="C10667">
        <v>0</v>
      </c>
      <c r="D10667">
        <v>0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0</v>
      </c>
      <c r="M10667">
        <v>64</v>
      </c>
      <c r="N10667">
        <v>255</v>
      </c>
      <c r="O10667">
        <v>255</v>
      </c>
      <c r="P10667">
        <v>64</v>
      </c>
      <c r="Q10667">
        <v>0</v>
      </c>
      <c r="R10667">
        <v>0</v>
      </c>
      <c r="S10667">
        <v>0</v>
      </c>
      <c r="T10667">
        <v>0</v>
      </c>
      <c r="U10667">
        <v>128</v>
      </c>
      <c r="V10667">
        <v>255</v>
      </c>
      <c r="W10667">
        <v>255</v>
      </c>
      <c r="X10667">
        <v>191</v>
      </c>
      <c r="Y10667">
        <v>0</v>
      </c>
      <c r="Z10667">
        <v>0</v>
      </c>
      <c r="AA10667">
        <v>0</v>
      </c>
      <c r="AB10667">
        <v>0</v>
      </c>
      <c r="AC10667">
        <v>0</v>
      </c>
      <c r="AD10667">
        <v>0</v>
      </c>
    </row>
    <row r="10668" spans="1:33" x14ac:dyDescent="0.2">
      <c r="A10668" s="63"/>
      <c r="B10668">
        <v>12</v>
      </c>
      <c r="C10668">
        <v>0</v>
      </c>
      <c r="D10668">
        <v>0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0</v>
      </c>
      <c r="M10668">
        <v>0</v>
      </c>
      <c r="N10668">
        <v>255</v>
      </c>
      <c r="O10668">
        <v>255</v>
      </c>
      <c r="P10668">
        <v>191</v>
      </c>
      <c r="Q10668">
        <v>0</v>
      </c>
      <c r="R10668">
        <v>0</v>
      </c>
      <c r="S10668">
        <v>0</v>
      </c>
      <c r="T10668">
        <v>191</v>
      </c>
      <c r="U10668">
        <v>255</v>
      </c>
      <c r="V10668">
        <v>255</v>
      </c>
      <c r="W10668">
        <v>191</v>
      </c>
      <c r="X10668">
        <v>0</v>
      </c>
      <c r="Y10668">
        <v>0</v>
      </c>
      <c r="Z10668">
        <v>0</v>
      </c>
      <c r="AA10668">
        <v>0</v>
      </c>
      <c r="AB10668">
        <v>0</v>
      </c>
      <c r="AC10668">
        <v>0</v>
      </c>
      <c r="AD10668">
        <v>0</v>
      </c>
    </row>
    <row r="10669" spans="1:33" x14ac:dyDescent="0.2">
      <c r="A10669" s="63"/>
      <c r="B10669">
        <v>13</v>
      </c>
      <c r="C10669">
        <v>0</v>
      </c>
      <c r="D10669">
        <v>0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0</v>
      </c>
      <c r="N10669">
        <v>191</v>
      </c>
      <c r="O10669">
        <v>255</v>
      </c>
      <c r="P10669">
        <v>255</v>
      </c>
      <c r="Q10669">
        <v>64</v>
      </c>
      <c r="R10669">
        <v>64</v>
      </c>
      <c r="S10669">
        <v>191</v>
      </c>
      <c r="T10669">
        <v>255</v>
      </c>
      <c r="U10669">
        <v>255</v>
      </c>
      <c r="V10669">
        <v>191</v>
      </c>
      <c r="W10669">
        <v>0</v>
      </c>
      <c r="X10669">
        <v>0</v>
      </c>
      <c r="Y10669">
        <v>0</v>
      </c>
      <c r="Z10669">
        <v>0</v>
      </c>
      <c r="AA10669">
        <v>0</v>
      </c>
      <c r="AB10669">
        <v>0</v>
      </c>
      <c r="AC10669">
        <v>0</v>
      </c>
      <c r="AD10669">
        <v>0</v>
      </c>
    </row>
    <row r="10670" spans="1:33" x14ac:dyDescent="0.2">
      <c r="A10670" s="63"/>
      <c r="B10670">
        <v>14</v>
      </c>
      <c r="C10670">
        <v>0</v>
      </c>
      <c r="D10670">
        <v>0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0</v>
      </c>
      <c r="M10670">
        <v>0</v>
      </c>
      <c r="N10670">
        <v>0</v>
      </c>
      <c r="O10670">
        <v>255</v>
      </c>
      <c r="P10670">
        <v>255</v>
      </c>
      <c r="Q10670">
        <v>255</v>
      </c>
      <c r="R10670">
        <v>255</v>
      </c>
      <c r="S10670">
        <v>255</v>
      </c>
      <c r="T10670">
        <v>255</v>
      </c>
      <c r="U10670">
        <v>64</v>
      </c>
      <c r="V10670">
        <v>0</v>
      </c>
      <c r="W10670">
        <v>0</v>
      </c>
      <c r="X10670">
        <v>0</v>
      </c>
      <c r="Y10670">
        <v>0</v>
      </c>
      <c r="Z10670">
        <v>0</v>
      </c>
      <c r="AA10670">
        <v>0</v>
      </c>
      <c r="AB10670">
        <v>0</v>
      </c>
      <c r="AC10670">
        <v>0</v>
      </c>
      <c r="AD10670">
        <v>0</v>
      </c>
    </row>
    <row r="10671" spans="1:33" x14ac:dyDescent="0.2">
      <c r="A10671" s="63"/>
      <c r="B10671">
        <v>15</v>
      </c>
      <c r="C10671">
        <v>0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0</v>
      </c>
      <c r="M10671">
        <v>0</v>
      </c>
      <c r="N10671">
        <v>0</v>
      </c>
      <c r="O10671">
        <v>255</v>
      </c>
      <c r="P10671">
        <v>255</v>
      </c>
      <c r="Q10671">
        <v>255</v>
      </c>
      <c r="R10671">
        <v>255</v>
      </c>
      <c r="S10671">
        <v>191</v>
      </c>
      <c r="T10671">
        <v>0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</row>
    <row r="10672" spans="1:33" x14ac:dyDescent="0.2">
      <c r="A10672" s="63"/>
      <c r="B10672">
        <v>16</v>
      </c>
      <c r="C10672">
        <v>0</v>
      </c>
      <c r="D10672">
        <v>0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0</v>
      </c>
      <c r="L10672">
        <v>0</v>
      </c>
      <c r="M10672">
        <v>0</v>
      </c>
      <c r="N10672">
        <v>191</v>
      </c>
      <c r="O10672">
        <v>255</v>
      </c>
      <c r="P10672">
        <v>255</v>
      </c>
      <c r="Q10672">
        <v>255</v>
      </c>
      <c r="R10672">
        <v>128</v>
      </c>
      <c r="S10672">
        <v>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</row>
    <row r="10673" spans="1:33" x14ac:dyDescent="0.2">
      <c r="A10673" s="63"/>
      <c r="B10673">
        <v>17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0</v>
      </c>
      <c r="L10673">
        <v>0</v>
      </c>
      <c r="M10673">
        <v>128</v>
      </c>
      <c r="N10673">
        <v>255</v>
      </c>
      <c r="O10673">
        <v>255</v>
      </c>
      <c r="P10673">
        <v>255</v>
      </c>
      <c r="Q10673">
        <v>255</v>
      </c>
      <c r="R10673">
        <v>128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0</v>
      </c>
      <c r="AA10673">
        <v>0</v>
      </c>
      <c r="AB10673">
        <v>0</v>
      </c>
      <c r="AC10673">
        <v>0</v>
      </c>
      <c r="AD10673">
        <v>0</v>
      </c>
    </row>
    <row r="10674" spans="1:33" x14ac:dyDescent="0.2">
      <c r="A10674" s="63"/>
      <c r="B10674">
        <v>18</v>
      </c>
      <c r="C10674">
        <v>0</v>
      </c>
      <c r="D10674">
        <v>0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0</v>
      </c>
      <c r="L10674">
        <v>191</v>
      </c>
      <c r="M10674">
        <v>255</v>
      </c>
      <c r="N10674">
        <v>255</v>
      </c>
      <c r="O10674">
        <v>128</v>
      </c>
      <c r="P10674">
        <v>128</v>
      </c>
      <c r="Q10674">
        <v>255</v>
      </c>
      <c r="R10674">
        <v>255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</row>
    <row r="10675" spans="1:33" x14ac:dyDescent="0.2">
      <c r="A10675" s="63"/>
      <c r="B10675">
        <v>19</v>
      </c>
      <c r="C10675">
        <v>0</v>
      </c>
      <c r="D10675">
        <v>0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191</v>
      </c>
      <c r="L10675">
        <v>255</v>
      </c>
      <c r="M10675">
        <v>255</v>
      </c>
      <c r="N10675">
        <v>64</v>
      </c>
      <c r="O10675">
        <v>0</v>
      </c>
      <c r="P10675">
        <v>128</v>
      </c>
      <c r="Q10675">
        <v>255</v>
      </c>
      <c r="R10675">
        <v>255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0</v>
      </c>
      <c r="AA10675">
        <v>0</v>
      </c>
      <c r="AB10675">
        <v>0</v>
      </c>
      <c r="AC10675">
        <v>0</v>
      </c>
      <c r="AD10675">
        <v>0</v>
      </c>
    </row>
    <row r="10676" spans="1:33" x14ac:dyDescent="0.2">
      <c r="A10676" s="63"/>
      <c r="B10676">
        <v>20</v>
      </c>
      <c r="C10676">
        <v>0</v>
      </c>
      <c r="D10676">
        <v>0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v>64</v>
      </c>
      <c r="K10676">
        <v>255</v>
      </c>
      <c r="L10676">
        <v>255</v>
      </c>
      <c r="M10676">
        <v>128</v>
      </c>
      <c r="N10676">
        <v>0</v>
      </c>
      <c r="O10676">
        <v>0</v>
      </c>
      <c r="P10676">
        <v>191</v>
      </c>
      <c r="Q10676">
        <v>255</v>
      </c>
      <c r="R10676">
        <v>128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0</v>
      </c>
      <c r="AA10676">
        <v>0</v>
      </c>
      <c r="AB10676">
        <v>0</v>
      </c>
      <c r="AC10676">
        <v>0</v>
      </c>
      <c r="AD10676">
        <v>0</v>
      </c>
    </row>
    <row r="10677" spans="1:33" x14ac:dyDescent="0.2">
      <c r="A10677" s="63"/>
      <c r="B10677">
        <v>21</v>
      </c>
      <c r="C10677">
        <v>0</v>
      </c>
      <c r="D10677">
        <v>0</v>
      </c>
      <c r="E10677">
        <v>0</v>
      </c>
      <c r="F10677">
        <v>0</v>
      </c>
      <c r="G10677">
        <v>0</v>
      </c>
      <c r="H10677">
        <v>0</v>
      </c>
      <c r="I10677">
        <v>64</v>
      </c>
      <c r="J10677">
        <v>255</v>
      </c>
      <c r="K10677">
        <v>255</v>
      </c>
      <c r="L10677">
        <v>64</v>
      </c>
      <c r="M10677">
        <v>0</v>
      </c>
      <c r="N10677">
        <v>0</v>
      </c>
      <c r="O10677">
        <v>128</v>
      </c>
      <c r="P10677">
        <v>255</v>
      </c>
      <c r="Q10677">
        <v>255</v>
      </c>
      <c r="R10677">
        <v>128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</row>
    <row r="10678" spans="1:33" x14ac:dyDescent="0.2">
      <c r="A10678" s="63"/>
      <c r="B10678">
        <v>22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128</v>
      </c>
      <c r="J10678">
        <v>255</v>
      </c>
      <c r="K10678">
        <v>255</v>
      </c>
      <c r="L10678">
        <v>0</v>
      </c>
      <c r="M10678">
        <v>0</v>
      </c>
      <c r="N10678">
        <v>128</v>
      </c>
      <c r="O10678">
        <v>255</v>
      </c>
      <c r="P10678">
        <v>255</v>
      </c>
      <c r="Q10678">
        <v>191</v>
      </c>
      <c r="R10678">
        <v>0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</row>
    <row r="10679" spans="1:33" x14ac:dyDescent="0.2">
      <c r="A10679" s="63"/>
      <c r="B10679">
        <v>23</v>
      </c>
      <c r="C10679">
        <v>0</v>
      </c>
      <c r="D10679">
        <v>0</v>
      </c>
      <c r="E10679">
        <v>0</v>
      </c>
      <c r="F10679">
        <v>0</v>
      </c>
      <c r="G10679">
        <v>0</v>
      </c>
      <c r="H10679">
        <v>0</v>
      </c>
      <c r="I10679">
        <v>128</v>
      </c>
      <c r="J10679">
        <v>255</v>
      </c>
      <c r="K10679">
        <v>255</v>
      </c>
      <c r="L10679">
        <v>128</v>
      </c>
      <c r="M10679">
        <v>128</v>
      </c>
      <c r="N10679">
        <v>255</v>
      </c>
      <c r="O10679">
        <v>255</v>
      </c>
      <c r="P10679">
        <v>255</v>
      </c>
      <c r="Q10679">
        <v>64</v>
      </c>
      <c r="R10679">
        <v>0</v>
      </c>
      <c r="S10679">
        <v>0</v>
      </c>
      <c r="T10679">
        <v>0</v>
      </c>
      <c r="U10679">
        <v>0</v>
      </c>
      <c r="V10679">
        <v>0</v>
      </c>
      <c r="W10679">
        <v>0</v>
      </c>
      <c r="X10679">
        <v>0</v>
      </c>
      <c r="Y10679">
        <v>0</v>
      </c>
      <c r="Z10679">
        <v>0</v>
      </c>
      <c r="AA10679">
        <v>0</v>
      </c>
      <c r="AB10679">
        <v>0</v>
      </c>
      <c r="AC10679">
        <v>0</v>
      </c>
      <c r="AD10679">
        <v>0</v>
      </c>
    </row>
    <row r="10680" spans="1:33" x14ac:dyDescent="0.2">
      <c r="A10680" s="63"/>
      <c r="B10680">
        <v>24</v>
      </c>
      <c r="C10680">
        <v>0</v>
      </c>
      <c r="D10680">
        <v>0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191</v>
      </c>
      <c r="K10680">
        <v>255</v>
      </c>
      <c r="L10680">
        <v>255</v>
      </c>
      <c r="M10680">
        <v>255</v>
      </c>
      <c r="N10680">
        <v>255</v>
      </c>
      <c r="O10680">
        <v>191</v>
      </c>
      <c r="P10680">
        <v>64</v>
      </c>
      <c r="Q10680">
        <v>0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</row>
    <row r="10681" spans="1:33" x14ac:dyDescent="0.2">
      <c r="A10681" s="63"/>
      <c r="B10681">
        <v>25</v>
      </c>
      <c r="C10681">
        <v>0</v>
      </c>
      <c r="D10681">
        <v>0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0</v>
      </c>
      <c r="K10681">
        <v>128</v>
      </c>
      <c r="L10681">
        <v>255</v>
      </c>
      <c r="M10681">
        <v>255</v>
      </c>
      <c r="N10681">
        <v>128</v>
      </c>
      <c r="O10681">
        <v>64</v>
      </c>
      <c r="P10681">
        <v>0</v>
      </c>
      <c r="Q10681">
        <v>0</v>
      </c>
      <c r="R10681">
        <v>0</v>
      </c>
      <c r="S10681">
        <v>0</v>
      </c>
      <c r="T10681">
        <v>0</v>
      </c>
      <c r="U10681">
        <v>0</v>
      </c>
      <c r="V10681">
        <v>0</v>
      </c>
      <c r="W10681">
        <v>0</v>
      </c>
      <c r="X10681">
        <v>0</v>
      </c>
      <c r="Y10681">
        <v>0</v>
      </c>
      <c r="Z10681">
        <v>0</v>
      </c>
      <c r="AA10681">
        <v>0</v>
      </c>
      <c r="AB10681">
        <v>0</v>
      </c>
      <c r="AC10681">
        <v>0</v>
      </c>
      <c r="AD10681">
        <v>0</v>
      </c>
    </row>
    <row r="10682" spans="1:33" x14ac:dyDescent="0.2">
      <c r="A10682" s="63"/>
      <c r="B10682">
        <v>26</v>
      </c>
      <c r="C10682">
        <v>0</v>
      </c>
      <c r="D10682">
        <v>0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0</v>
      </c>
      <c r="AA10682">
        <v>0</v>
      </c>
      <c r="AB10682">
        <v>0</v>
      </c>
      <c r="AC10682">
        <v>0</v>
      </c>
      <c r="AD10682">
        <v>0</v>
      </c>
    </row>
    <row r="10683" spans="1:33" x14ac:dyDescent="0.2">
      <c r="A10683" s="63"/>
      <c r="B10683">
        <v>27</v>
      </c>
      <c r="C10683">
        <v>0</v>
      </c>
      <c r="D10683">
        <v>0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0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0</v>
      </c>
      <c r="AA10683">
        <v>0</v>
      </c>
      <c r="AB10683">
        <v>0</v>
      </c>
      <c r="AC10683">
        <v>0</v>
      </c>
      <c r="AD10683">
        <v>0</v>
      </c>
    </row>
    <row r="10684" spans="1:33" x14ac:dyDescent="0.2">
      <c r="A10684" s="63"/>
      <c r="B10684">
        <v>28</v>
      </c>
      <c r="C10684">
        <v>0</v>
      </c>
      <c r="D10684">
        <v>0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</row>
    <row r="10685" spans="1:33" x14ac:dyDescent="0.2">
      <c r="A10685" s="63"/>
    </row>
    <row r="10686" spans="1:33" x14ac:dyDescent="0.2">
      <c r="A10686" s="63">
        <v>357</v>
      </c>
      <c r="C10686">
        <v>1</v>
      </c>
      <c r="D10686">
        <v>2</v>
      </c>
      <c r="E10686">
        <v>3</v>
      </c>
      <c r="F10686">
        <v>4</v>
      </c>
      <c r="G10686">
        <v>5</v>
      </c>
      <c r="H10686">
        <v>6</v>
      </c>
      <c r="I10686">
        <v>7</v>
      </c>
      <c r="J10686">
        <v>8</v>
      </c>
      <c r="K10686">
        <v>9</v>
      </c>
      <c r="L10686">
        <v>10</v>
      </c>
      <c r="M10686">
        <v>11</v>
      </c>
      <c r="N10686">
        <v>12</v>
      </c>
      <c r="O10686">
        <v>13</v>
      </c>
      <c r="P10686">
        <v>14</v>
      </c>
      <c r="Q10686">
        <v>15</v>
      </c>
      <c r="R10686">
        <v>16</v>
      </c>
      <c r="S10686">
        <v>17</v>
      </c>
      <c r="T10686">
        <v>18</v>
      </c>
      <c r="U10686">
        <v>19</v>
      </c>
      <c r="V10686">
        <v>20</v>
      </c>
      <c r="W10686">
        <v>21</v>
      </c>
      <c r="X10686">
        <v>22</v>
      </c>
      <c r="Y10686">
        <v>23</v>
      </c>
      <c r="Z10686">
        <v>24</v>
      </c>
      <c r="AA10686">
        <v>25</v>
      </c>
      <c r="AB10686">
        <v>26</v>
      </c>
      <c r="AC10686">
        <v>27</v>
      </c>
      <c r="AD10686">
        <v>28</v>
      </c>
    </row>
    <row r="10687" spans="1:33" x14ac:dyDescent="0.2">
      <c r="A10687" s="63"/>
      <c r="B10687">
        <v>1</v>
      </c>
      <c r="C10687">
        <v>0</v>
      </c>
      <c r="D10687">
        <v>0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0</v>
      </c>
      <c r="Z10687">
        <v>0</v>
      </c>
      <c r="AA10687">
        <v>0</v>
      </c>
      <c r="AB10687">
        <v>0</v>
      </c>
      <c r="AC10687">
        <v>0</v>
      </c>
      <c r="AD10687">
        <v>0</v>
      </c>
      <c r="AG10687">
        <v>1</v>
      </c>
    </row>
    <row r="10688" spans="1:33" x14ac:dyDescent="0.2">
      <c r="A10688" s="63"/>
      <c r="B10688">
        <v>2</v>
      </c>
      <c r="C10688">
        <v>0</v>
      </c>
      <c r="D10688">
        <v>0</v>
      </c>
      <c r="E10688">
        <v>0</v>
      </c>
      <c r="F10688">
        <v>0</v>
      </c>
      <c r="G10688">
        <v>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0</v>
      </c>
      <c r="AA10688">
        <v>0</v>
      </c>
      <c r="AB10688">
        <v>0</v>
      </c>
      <c r="AC10688">
        <v>0</v>
      </c>
      <c r="AD10688">
        <v>0</v>
      </c>
    </row>
    <row r="10689" spans="1:30" x14ac:dyDescent="0.2">
      <c r="A10689" s="63"/>
      <c r="B10689">
        <v>3</v>
      </c>
      <c r="C10689">
        <v>0</v>
      </c>
      <c r="D10689">
        <v>0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0</v>
      </c>
      <c r="AA10689">
        <v>0</v>
      </c>
      <c r="AB10689">
        <v>0</v>
      </c>
      <c r="AC10689">
        <v>0</v>
      </c>
      <c r="AD10689">
        <v>0</v>
      </c>
    </row>
    <row r="10690" spans="1:30" x14ac:dyDescent="0.2">
      <c r="A10690" s="63"/>
      <c r="B10690">
        <v>4</v>
      </c>
      <c r="C10690">
        <v>0</v>
      </c>
      <c r="D10690">
        <v>0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</row>
    <row r="10691" spans="1:30" x14ac:dyDescent="0.2">
      <c r="A10691" s="63"/>
      <c r="B10691">
        <v>5</v>
      </c>
      <c r="C10691">
        <v>0</v>
      </c>
      <c r="D10691">
        <v>0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0</v>
      </c>
      <c r="M10691">
        <v>0</v>
      </c>
      <c r="N10691">
        <v>0</v>
      </c>
      <c r="O10691">
        <v>149</v>
      </c>
      <c r="P10691">
        <v>255</v>
      </c>
      <c r="Q10691">
        <v>254</v>
      </c>
      <c r="R10691">
        <v>58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0</v>
      </c>
      <c r="Y10691">
        <v>0</v>
      </c>
      <c r="Z10691">
        <v>0</v>
      </c>
      <c r="AA10691">
        <v>0</v>
      </c>
      <c r="AB10691">
        <v>0</v>
      </c>
      <c r="AC10691">
        <v>0</v>
      </c>
      <c r="AD10691">
        <v>0</v>
      </c>
    </row>
    <row r="10692" spans="1:30" x14ac:dyDescent="0.2">
      <c r="A10692" s="63"/>
      <c r="B10692">
        <v>6</v>
      </c>
      <c r="C10692">
        <v>0</v>
      </c>
      <c r="D10692">
        <v>0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0</v>
      </c>
      <c r="K10692">
        <v>0</v>
      </c>
      <c r="L10692">
        <v>0</v>
      </c>
      <c r="M10692">
        <v>0</v>
      </c>
      <c r="N10692">
        <v>0</v>
      </c>
      <c r="O10692">
        <v>215</v>
      </c>
      <c r="P10692">
        <v>253</v>
      </c>
      <c r="Q10692">
        <v>183</v>
      </c>
      <c r="R10692">
        <v>2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0</v>
      </c>
      <c r="Y10692">
        <v>0</v>
      </c>
      <c r="Z10692">
        <v>0</v>
      </c>
      <c r="AA10692">
        <v>0</v>
      </c>
      <c r="AB10692">
        <v>0</v>
      </c>
      <c r="AC10692">
        <v>0</v>
      </c>
      <c r="AD10692">
        <v>0</v>
      </c>
    </row>
    <row r="10693" spans="1:30" x14ac:dyDescent="0.2">
      <c r="A10693" s="63"/>
      <c r="B10693">
        <v>7</v>
      </c>
      <c r="C10693">
        <v>0</v>
      </c>
      <c r="D10693">
        <v>0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0</v>
      </c>
      <c r="M10693">
        <v>0</v>
      </c>
      <c r="N10693">
        <v>41</v>
      </c>
      <c r="O10693">
        <v>232</v>
      </c>
      <c r="P10693">
        <v>253</v>
      </c>
      <c r="Q10693">
        <v>181</v>
      </c>
      <c r="R10693">
        <v>0</v>
      </c>
      <c r="S10693">
        <v>0</v>
      </c>
      <c r="T10693">
        <v>0</v>
      </c>
      <c r="U10693">
        <v>0</v>
      </c>
      <c r="V10693">
        <v>0</v>
      </c>
      <c r="W10693">
        <v>0</v>
      </c>
      <c r="X10693">
        <v>0</v>
      </c>
      <c r="Y10693">
        <v>0</v>
      </c>
      <c r="Z10693">
        <v>0</v>
      </c>
      <c r="AA10693">
        <v>0</v>
      </c>
      <c r="AB10693">
        <v>0</v>
      </c>
      <c r="AC10693">
        <v>0</v>
      </c>
      <c r="AD10693">
        <v>0</v>
      </c>
    </row>
    <row r="10694" spans="1:30" x14ac:dyDescent="0.2">
      <c r="A10694" s="63"/>
      <c r="B10694">
        <v>8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0</v>
      </c>
      <c r="K10694">
        <v>0</v>
      </c>
      <c r="L10694">
        <v>0</v>
      </c>
      <c r="M10694">
        <v>0</v>
      </c>
      <c r="N10694">
        <v>92</v>
      </c>
      <c r="O10694">
        <v>253</v>
      </c>
      <c r="P10694">
        <v>253</v>
      </c>
      <c r="Q10694">
        <v>181</v>
      </c>
      <c r="R10694">
        <v>0</v>
      </c>
      <c r="S10694">
        <v>0</v>
      </c>
      <c r="T10694">
        <v>0</v>
      </c>
      <c r="U10694">
        <v>0</v>
      </c>
      <c r="V10694">
        <v>0</v>
      </c>
      <c r="W10694">
        <v>0</v>
      </c>
      <c r="X10694">
        <v>0</v>
      </c>
      <c r="Y10694">
        <v>0</v>
      </c>
      <c r="Z10694">
        <v>0</v>
      </c>
      <c r="AA10694">
        <v>0</v>
      </c>
      <c r="AB10694">
        <v>0</v>
      </c>
      <c r="AC10694">
        <v>0</v>
      </c>
      <c r="AD10694">
        <v>0</v>
      </c>
    </row>
    <row r="10695" spans="1:30" x14ac:dyDescent="0.2">
      <c r="A10695" s="63"/>
      <c r="B10695">
        <v>9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0</v>
      </c>
      <c r="M10695">
        <v>0</v>
      </c>
      <c r="N10695">
        <v>92</v>
      </c>
      <c r="O10695">
        <v>253</v>
      </c>
      <c r="P10695">
        <v>253</v>
      </c>
      <c r="Q10695">
        <v>181</v>
      </c>
      <c r="R10695">
        <v>0</v>
      </c>
      <c r="S10695">
        <v>0</v>
      </c>
      <c r="T10695">
        <v>0</v>
      </c>
      <c r="U10695">
        <v>0</v>
      </c>
      <c r="V10695">
        <v>0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</row>
    <row r="10696" spans="1:30" x14ac:dyDescent="0.2">
      <c r="A10696" s="63"/>
      <c r="B10696">
        <v>10</v>
      </c>
      <c r="C10696">
        <v>0</v>
      </c>
      <c r="D10696">
        <v>0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0</v>
      </c>
      <c r="N10696">
        <v>92</v>
      </c>
      <c r="O10696">
        <v>253</v>
      </c>
      <c r="P10696">
        <v>253</v>
      </c>
      <c r="Q10696">
        <v>181</v>
      </c>
      <c r="R10696">
        <v>0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</row>
    <row r="10697" spans="1:30" x14ac:dyDescent="0.2">
      <c r="A10697" s="63"/>
      <c r="B10697">
        <v>11</v>
      </c>
      <c r="C10697">
        <v>0</v>
      </c>
      <c r="D10697">
        <v>0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0</v>
      </c>
      <c r="M10697">
        <v>0</v>
      </c>
      <c r="N10697">
        <v>92</v>
      </c>
      <c r="O10697">
        <v>253</v>
      </c>
      <c r="P10697">
        <v>253</v>
      </c>
      <c r="Q10697">
        <v>181</v>
      </c>
      <c r="R10697">
        <v>0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0</v>
      </c>
      <c r="Z10697">
        <v>0</v>
      </c>
      <c r="AA10697">
        <v>0</v>
      </c>
      <c r="AB10697">
        <v>0</v>
      </c>
      <c r="AC10697">
        <v>0</v>
      </c>
      <c r="AD10697">
        <v>0</v>
      </c>
    </row>
    <row r="10698" spans="1:30" x14ac:dyDescent="0.2">
      <c r="A10698" s="63"/>
      <c r="B10698">
        <v>12</v>
      </c>
      <c r="C10698">
        <v>0</v>
      </c>
      <c r="D10698">
        <v>0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0</v>
      </c>
      <c r="L10698">
        <v>0</v>
      </c>
      <c r="M10698">
        <v>0</v>
      </c>
      <c r="N10698">
        <v>92</v>
      </c>
      <c r="O10698">
        <v>253</v>
      </c>
      <c r="P10698">
        <v>253</v>
      </c>
      <c r="Q10698">
        <v>181</v>
      </c>
      <c r="R10698">
        <v>0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</row>
    <row r="10699" spans="1:30" x14ac:dyDescent="0.2">
      <c r="A10699" s="63"/>
      <c r="B10699">
        <v>13</v>
      </c>
      <c r="C10699">
        <v>0</v>
      </c>
      <c r="D10699">
        <v>0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0</v>
      </c>
      <c r="K10699">
        <v>0</v>
      </c>
      <c r="L10699">
        <v>0</v>
      </c>
      <c r="M10699">
        <v>0</v>
      </c>
      <c r="N10699">
        <v>92</v>
      </c>
      <c r="O10699">
        <v>253</v>
      </c>
      <c r="P10699">
        <v>253</v>
      </c>
      <c r="Q10699">
        <v>181</v>
      </c>
      <c r="R10699">
        <v>0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0</v>
      </c>
      <c r="Y10699">
        <v>0</v>
      </c>
      <c r="Z10699">
        <v>0</v>
      </c>
      <c r="AA10699">
        <v>0</v>
      </c>
      <c r="AB10699">
        <v>0</v>
      </c>
      <c r="AC10699">
        <v>0</v>
      </c>
      <c r="AD10699">
        <v>0</v>
      </c>
    </row>
    <row r="10700" spans="1:30" x14ac:dyDescent="0.2">
      <c r="A10700" s="63"/>
      <c r="B10700">
        <v>14</v>
      </c>
      <c r="C10700">
        <v>0</v>
      </c>
      <c r="D10700">
        <v>0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0</v>
      </c>
      <c r="K10700">
        <v>0</v>
      </c>
      <c r="L10700">
        <v>0</v>
      </c>
      <c r="M10700">
        <v>0</v>
      </c>
      <c r="N10700">
        <v>92</v>
      </c>
      <c r="O10700">
        <v>253</v>
      </c>
      <c r="P10700">
        <v>253</v>
      </c>
      <c r="Q10700">
        <v>181</v>
      </c>
      <c r="R10700">
        <v>0</v>
      </c>
      <c r="S10700">
        <v>0</v>
      </c>
      <c r="T10700">
        <v>0</v>
      </c>
      <c r="U10700">
        <v>0</v>
      </c>
      <c r="V10700">
        <v>0</v>
      </c>
      <c r="W10700">
        <v>0</v>
      </c>
      <c r="X10700">
        <v>0</v>
      </c>
      <c r="Y10700">
        <v>0</v>
      </c>
      <c r="Z10700">
        <v>0</v>
      </c>
      <c r="AA10700">
        <v>0</v>
      </c>
      <c r="AB10700">
        <v>0</v>
      </c>
      <c r="AC10700">
        <v>0</v>
      </c>
      <c r="AD10700">
        <v>0</v>
      </c>
    </row>
    <row r="10701" spans="1:30" x14ac:dyDescent="0.2">
      <c r="A10701" s="63"/>
      <c r="B10701">
        <v>15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0</v>
      </c>
      <c r="L10701">
        <v>0</v>
      </c>
      <c r="M10701">
        <v>0</v>
      </c>
      <c r="N10701">
        <v>92</v>
      </c>
      <c r="O10701">
        <v>253</v>
      </c>
      <c r="P10701">
        <v>253</v>
      </c>
      <c r="Q10701">
        <v>181</v>
      </c>
      <c r="R10701">
        <v>0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</v>
      </c>
      <c r="Y10701">
        <v>0</v>
      </c>
      <c r="Z10701">
        <v>0</v>
      </c>
      <c r="AA10701">
        <v>0</v>
      </c>
      <c r="AB10701">
        <v>0</v>
      </c>
      <c r="AC10701">
        <v>0</v>
      </c>
      <c r="AD10701">
        <v>0</v>
      </c>
    </row>
    <row r="10702" spans="1:30" x14ac:dyDescent="0.2">
      <c r="A10702" s="63"/>
      <c r="B10702">
        <v>16</v>
      </c>
      <c r="C10702">
        <v>0</v>
      </c>
      <c r="D10702">
        <v>0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0</v>
      </c>
      <c r="M10702">
        <v>0</v>
      </c>
      <c r="N10702">
        <v>92</v>
      </c>
      <c r="O10702">
        <v>253</v>
      </c>
      <c r="P10702">
        <v>253</v>
      </c>
      <c r="Q10702">
        <v>181</v>
      </c>
      <c r="R10702">
        <v>0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</row>
    <row r="10703" spans="1:30" x14ac:dyDescent="0.2">
      <c r="A10703" s="63"/>
      <c r="B10703">
        <v>17</v>
      </c>
      <c r="C10703">
        <v>0</v>
      </c>
      <c r="D10703">
        <v>0</v>
      </c>
      <c r="E10703">
        <v>0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0</v>
      </c>
      <c r="M10703">
        <v>0</v>
      </c>
      <c r="N10703">
        <v>92</v>
      </c>
      <c r="O10703">
        <v>253</v>
      </c>
      <c r="P10703">
        <v>253</v>
      </c>
      <c r="Q10703">
        <v>181</v>
      </c>
      <c r="R10703">
        <v>0</v>
      </c>
      <c r="S10703">
        <v>0</v>
      </c>
      <c r="T10703">
        <v>0</v>
      </c>
      <c r="U10703">
        <v>0</v>
      </c>
      <c r="V10703">
        <v>0</v>
      </c>
      <c r="W10703">
        <v>0</v>
      </c>
      <c r="X10703">
        <v>0</v>
      </c>
      <c r="Y10703">
        <v>0</v>
      </c>
      <c r="Z10703">
        <v>0</v>
      </c>
      <c r="AA10703">
        <v>0</v>
      </c>
      <c r="AB10703">
        <v>0</v>
      </c>
      <c r="AC10703">
        <v>0</v>
      </c>
      <c r="AD10703">
        <v>0</v>
      </c>
    </row>
    <row r="10704" spans="1:30" x14ac:dyDescent="0.2">
      <c r="A10704" s="63"/>
      <c r="B10704">
        <v>18</v>
      </c>
      <c r="C10704">
        <v>0</v>
      </c>
      <c r="D10704">
        <v>0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0</v>
      </c>
      <c r="M10704">
        <v>0</v>
      </c>
      <c r="N10704">
        <v>31</v>
      </c>
      <c r="O10704">
        <v>228</v>
      </c>
      <c r="P10704">
        <v>253</v>
      </c>
      <c r="Q10704">
        <v>181</v>
      </c>
      <c r="R10704">
        <v>0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</row>
    <row r="10705" spans="1:33" x14ac:dyDescent="0.2">
      <c r="A10705" s="63"/>
      <c r="B10705">
        <v>19</v>
      </c>
      <c r="C10705">
        <v>0</v>
      </c>
      <c r="D10705">
        <v>0</v>
      </c>
      <c r="E10705">
        <v>0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198</v>
      </c>
      <c r="P10705">
        <v>253</v>
      </c>
      <c r="Q10705">
        <v>228</v>
      </c>
      <c r="R10705">
        <v>54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0</v>
      </c>
      <c r="Z10705">
        <v>0</v>
      </c>
      <c r="AA10705">
        <v>0</v>
      </c>
      <c r="AB10705">
        <v>0</v>
      </c>
      <c r="AC10705">
        <v>0</v>
      </c>
      <c r="AD10705">
        <v>0</v>
      </c>
    </row>
    <row r="10706" spans="1:33" x14ac:dyDescent="0.2">
      <c r="A10706" s="63"/>
      <c r="B10706">
        <v>20</v>
      </c>
      <c r="C10706">
        <v>0</v>
      </c>
      <c r="D10706">
        <v>0</v>
      </c>
      <c r="E10706">
        <v>0</v>
      </c>
      <c r="F10706">
        <v>0</v>
      </c>
      <c r="G10706">
        <v>0</v>
      </c>
      <c r="H10706">
        <v>0</v>
      </c>
      <c r="I10706">
        <v>0</v>
      </c>
      <c r="J10706">
        <v>0</v>
      </c>
      <c r="K10706">
        <v>0</v>
      </c>
      <c r="L10706">
        <v>0</v>
      </c>
      <c r="M10706">
        <v>0</v>
      </c>
      <c r="N10706">
        <v>0</v>
      </c>
      <c r="O10706">
        <v>33</v>
      </c>
      <c r="P10706">
        <v>226</v>
      </c>
      <c r="Q10706">
        <v>253</v>
      </c>
      <c r="R10706">
        <v>195</v>
      </c>
      <c r="S10706">
        <v>7</v>
      </c>
      <c r="T10706">
        <v>0</v>
      </c>
      <c r="U10706">
        <v>0</v>
      </c>
      <c r="V10706">
        <v>0</v>
      </c>
      <c r="W10706">
        <v>0</v>
      </c>
      <c r="X10706">
        <v>0</v>
      </c>
      <c r="Y10706">
        <v>0</v>
      </c>
      <c r="Z10706">
        <v>0</v>
      </c>
      <c r="AA10706">
        <v>0</v>
      </c>
      <c r="AB10706">
        <v>0</v>
      </c>
      <c r="AC10706">
        <v>0</v>
      </c>
      <c r="AD10706">
        <v>0</v>
      </c>
    </row>
    <row r="10707" spans="1:33" x14ac:dyDescent="0.2">
      <c r="A10707" s="63"/>
      <c r="B10707">
        <v>21</v>
      </c>
      <c r="C10707">
        <v>0</v>
      </c>
      <c r="D10707">
        <v>0</v>
      </c>
      <c r="E10707">
        <v>0</v>
      </c>
      <c r="F10707">
        <v>0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0</v>
      </c>
      <c r="M10707">
        <v>0</v>
      </c>
      <c r="N10707">
        <v>0</v>
      </c>
      <c r="O10707">
        <v>0</v>
      </c>
      <c r="P10707">
        <v>199</v>
      </c>
      <c r="Q10707">
        <v>253</v>
      </c>
      <c r="R10707">
        <v>253</v>
      </c>
      <c r="S10707">
        <v>75</v>
      </c>
      <c r="T10707">
        <v>0</v>
      </c>
      <c r="U10707">
        <v>0</v>
      </c>
      <c r="V10707">
        <v>0</v>
      </c>
      <c r="W10707">
        <v>0</v>
      </c>
      <c r="X10707">
        <v>0</v>
      </c>
      <c r="Y10707">
        <v>0</v>
      </c>
      <c r="Z10707">
        <v>0</v>
      </c>
      <c r="AA10707">
        <v>0</v>
      </c>
      <c r="AB10707">
        <v>0</v>
      </c>
      <c r="AC10707">
        <v>0</v>
      </c>
      <c r="AD10707">
        <v>0</v>
      </c>
    </row>
    <row r="10708" spans="1:33" x14ac:dyDescent="0.2">
      <c r="A10708" s="63"/>
      <c r="B10708">
        <v>22</v>
      </c>
      <c r="C10708">
        <v>0</v>
      </c>
      <c r="D10708">
        <v>0</v>
      </c>
      <c r="E10708">
        <v>0</v>
      </c>
      <c r="F10708">
        <v>0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0</v>
      </c>
      <c r="M10708">
        <v>0</v>
      </c>
      <c r="N10708">
        <v>0</v>
      </c>
      <c r="O10708">
        <v>0</v>
      </c>
      <c r="P10708">
        <v>34</v>
      </c>
      <c r="Q10708">
        <v>218</v>
      </c>
      <c r="R10708">
        <v>253</v>
      </c>
      <c r="S10708">
        <v>228</v>
      </c>
      <c r="T10708">
        <v>117</v>
      </c>
      <c r="U10708">
        <v>14</v>
      </c>
      <c r="V10708">
        <v>12</v>
      </c>
      <c r="W10708">
        <v>0</v>
      </c>
      <c r="X10708">
        <v>0</v>
      </c>
      <c r="Y10708">
        <v>0</v>
      </c>
      <c r="Z10708">
        <v>0</v>
      </c>
      <c r="AA10708">
        <v>0</v>
      </c>
      <c r="AB10708">
        <v>0</v>
      </c>
      <c r="AC10708">
        <v>0</v>
      </c>
      <c r="AD10708">
        <v>0</v>
      </c>
    </row>
    <row r="10709" spans="1:33" x14ac:dyDescent="0.2">
      <c r="A10709" s="63"/>
      <c r="B10709">
        <v>23</v>
      </c>
      <c r="C10709">
        <v>0</v>
      </c>
      <c r="D10709">
        <v>0</v>
      </c>
      <c r="E10709">
        <v>0</v>
      </c>
      <c r="F10709">
        <v>0</v>
      </c>
      <c r="G10709">
        <v>0</v>
      </c>
      <c r="H10709">
        <v>0</v>
      </c>
      <c r="I10709">
        <v>0</v>
      </c>
      <c r="J10709">
        <v>0</v>
      </c>
      <c r="K10709">
        <v>0</v>
      </c>
      <c r="L10709">
        <v>0</v>
      </c>
      <c r="M10709">
        <v>0</v>
      </c>
      <c r="N10709">
        <v>0</v>
      </c>
      <c r="O10709">
        <v>0</v>
      </c>
      <c r="P10709">
        <v>0</v>
      </c>
      <c r="Q10709">
        <v>33</v>
      </c>
      <c r="R10709">
        <v>219</v>
      </c>
      <c r="S10709">
        <v>253</v>
      </c>
      <c r="T10709">
        <v>253</v>
      </c>
      <c r="U10709">
        <v>253</v>
      </c>
      <c r="V10709">
        <v>211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</row>
    <row r="10710" spans="1:33" x14ac:dyDescent="0.2">
      <c r="A10710" s="63"/>
      <c r="B10710">
        <v>24</v>
      </c>
      <c r="C10710">
        <v>0</v>
      </c>
      <c r="D10710">
        <v>0</v>
      </c>
      <c r="E10710">
        <v>0</v>
      </c>
      <c r="F10710">
        <v>0</v>
      </c>
      <c r="G10710">
        <v>0</v>
      </c>
      <c r="H10710">
        <v>0</v>
      </c>
      <c r="I10710">
        <v>0</v>
      </c>
      <c r="J10710">
        <v>0</v>
      </c>
      <c r="K10710">
        <v>0</v>
      </c>
      <c r="L10710">
        <v>0</v>
      </c>
      <c r="M10710">
        <v>0</v>
      </c>
      <c r="N10710">
        <v>0</v>
      </c>
      <c r="O10710">
        <v>0</v>
      </c>
      <c r="P10710">
        <v>0</v>
      </c>
      <c r="Q10710">
        <v>0</v>
      </c>
      <c r="R10710">
        <v>32</v>
      </c>
      <c r="S10710">
        <v>123</v>
      </c>
      <c r="T10710">
        <v>149</v>
      </c>
      <c r="U10710">
        <v>230</v>
      </c>
      <c r="V10710">
        <v>41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</row>
    <row r="10711" spans="1:33" x14ac:dyDescent="0.2">
      <c r="A10711" s="63"/>
      <c r="B10711">
        <v>25</v>
      </c>
      <c r="C10711">
        <v>0</v>
      </c>
      <c r="D10711">
        <v>0</v>
      </c>
      <c r="E10711">
        <v>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0</v>
      </c>
      <c r="L10711">
        <v>0</v>
      </c>
      <c r="M10711">
        <v>0</v>
      </c>
      <c r="N10711">
        <v>0</v>
      </c>
      <c r="O10711">
        <v>0</v>
      </c>
      <c r="P10711">
        <v>0</v>
      </c>
      <c r="Q10711">
        <v>0</v>
      </c>
      <c r="R10711">
        <v>0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</row>
    <row r="10712" spans="1:33" x14ac:dyDescent="0.2">
      <c r="A10712" s="63"/>
      <c r="B10712">
        <v>26</v>
      </c>
      <c r="C10712">
        <v>0</v>
      </c>
      <c r="D10712">
        <v>0</v>
      </c>
      <c r="E10712">
        <v>0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0</v>
      </c>
      <c r="Z10712">
        <v>0</v>
      </c>
      <c r="AA10712">
        <v>0</v>
      </c>
      <c r="AB10712">
        <v>0</v>
      </c>
      <c r="AC10712">
        <v>0</v>
      </c>
      <c r="AD10712">
        <v>0</v>
      </c>
    </row>
    <row r="10713" spans="1:33" x14ac:dyDescent="0.2">
      <c r="A10713" s="63"/>
      <c r="B10713">
        <v>27</v>
      </c>
      <c r="C10713">
        <v>0</v>
      </c>
      <c r="D10713">
        <v>0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0</v>
      </c>
      <c r="AA10713">
        <v>0</v>
      </c>
      <c r="AB10713">
        <v>0</v>
      </c>
      <c r="AC10713">
        <v>0</v>
      </c>
      <c r="AD10713">
        <v>0</v>
      </c>
    </row>
    <row r="10714" spans="1:33" x14ac:dyDescent="0.2">
      <c r="A10714" s="63"/>
      <c r="B10714">
        <v>28</v>
      </c>
      <c r="C10714">
        <v>0</v>
      </c>
      <c r="D10714">
        <v>0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0</v>
      </c>
      <c r="N10714">
        <v>0</v>
      </c>
      <c r="O10714">
        <v>0</v>
      </c>
      <c r="P10714">
        <v>0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0</v>
      </c>
      <c r="AA10714">
        <v>0</v>
      </c>
      <c r="AB10714">
        <v>0</v>
      </c>
      <c r="AC10714">
        <v>0</v>
      </c>
      <c r="AD10714">
        <v>0</v>
      </c>
    </row>
    <row r="10715" spans="1:33" x14ac:dyDescent="0.2">
      <c r="A10715" s="63"/>
    </row>
    <row r="10716" spans="1:33" x14ac:dyDescent="0.2">
      <c r="A10716" s="63">
        <v>358</v>
      </c>
      <c r="C10716">
        <v>1</v>
      </c>
      <c r="D10716">
        <v>2</v>
      </c>
      <c r="E10716">
        <v>3</v>
      </c>
      <c r="F10716">
        <v>4</v>
      </c>
      <c r="G10716">
        <v>5</v>
      </c>
      <c r="H10716">
        <v>6</v>
      </c>
      <c r="I10716">
        <v>7</v>
      </c>
      <c r="J10716">
        <v>8</v>
      </c>
      <c r="K10716">
        <v>9</v>
      </c>
      <c r="L10716">
        <v>10</v>
      </c>
      <c r="M10716">
        <v>11</v>
      </c>
      <c r="N10716">
        <v>12</v>
      </c>
      <c r="O10716">
        <v>13</v>
      </c>
      <c r="P10716">
        <v>14</v>
      </c>
      <c r="Q10716">
        <v>15</v>
      </c>
      <c r="R10716">
        <v>16</v>
      </c>
      <c r="S10716">
        <v>17</v>
      </c>
      <c r="T10716">
        <v>18</v>
      </c>
      <c r="U10716">
        <v>19</v>
      </c>
      <c r="V10716">
        <v>20</v>
      </c>
      <c r="W10716">
        <v>21</v>
      </c>
      <c r="X10716">
        <v>22</v>
      </c>
      <c r="Y10716">
        <v>23</v>
      </c>
      <c r="Z10716">
        <v>24</v>
      </c>
      <c r="AA10716">
        <v>25</v>
      </c>
      <c r="AB10716">
        <v>26</v>
      </c>
      <c r="AC10716">
        <v>27</v>
      </c>
      <c r="AD10716">
        <v>28</v>
      </c>
    </row>
    <row r="10717" spans="1:33" x14ac:dyDescent="0.2">
      <c r="A10717" s="63"/>
      <c r="B10717">
        <v>1</v>
      </c>
      <c r="C10717">
        <v>0</v>
      </c>
      <c r="D10717">
        <v>0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</v>
      </c>
      <c r="N10717">
        <v>0</v>
      </c>
      <c r="O10717">
        <v>0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0</v>
      </c>
      <c r="AC10717">
        <v>0</v>
      </c>
      <c r="AD10717">
        <v>0</v>
      </c>
      <c r="AG10717">
        <v>6</v>
      </c>
    </row>
    <row r="10718" spans="1:33" x14ac:dyDescent="0.2">
      <c r="A10718" s="63"/>
      <c r="B10718">
        <v>2</v>
      </c>
      <c r="C10718">
        <v>0</v>
      </c>
      <c r="D10718">
        <v>0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0</v>
      </c>
      <c r="Z10718">
        <v>0</v>
      </c>
      <c r="AA10718">
        <v>0</v>
      </c>
      <c r="AB10718">
        <v>0</v>
      </c>
      <c r="AC10718">
        <v>0</v>
      </c>
      <c r="AD10718">
        <v>0</v>
      </c>
    </row>
    <row r="10719" spans="1:33" x14ac:dyDescent="0.2">
      <c r="A10719" s="63"/>
      <c r="B10719">
        <v>3</v>
      </c>
      <c r="C10719">
        <v>0</v>
      </c>
      <c r="D10719">
        <v>0</v>
      </c>
      <c r="E10719">
        <v>0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51</v>
      </c>
      <c r="S10719">
        <v>238</v>
      </c>
      <c r="T10719">
        <v>196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0</v>
      </c>
      <c r="AA10719">
        <v>0</v>
      </c>
      <c r="AB10719">
        <v>0</v>
      </c>
      <c r="AC10719">
        <v>0</v>
      </c>
      <c r="AD10719">
        <v>0</v>
      </c>
    </row>
    <row r="10720" spans="1:33" x14ac:dyDescent="0.2">
      <c r="A10720" s="63"/>
      <c r="B10720">
        <v>4</v>
      </c>
      <c r="C10720">
        <v>0</v>
      </c>
      <c r="D10720">
        <v>0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0</v>
      </c>
      <c r="M10720">
        <v>0</v>
      </c>
      <c r="N10720">
        <v>0</v>
      </c>
      <c r="O10720">
        <v>0</v>
      </c>
      <c r="P10720">
        <v>0</v>
      </c>
      <c r="Q10720">
        <v>0</v>
      </c>
      <c r="R10720">
        <v>238</v>
      </c>
      <c r="S10720">
        <v>252</v>
      </c>
      <c r="T10720">
        <v>195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0</v>
      </c>
      <c r="AA10720">
        <v>0</v>
      </c>
      <c r="AB10720">
        <v>0</v>
      </c>
      <c r="AC10720">
        <v>0</v>
      </c>
      <c r="AD10720">
        <v>0</v>
      </c>
    </row>
    <row r="10721" spans="1:30" x14ac:dyDescent="0.2">
      <c r="A10721" s="63"/>
      <c r="B10721">
        <v>5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>
        <v>7</v>
      </c>
      <c r="Q10721">
        <v>135</v>
      </c>
      <c r="R10721">
        <v>253</v>
      </c>
      <c r="S10721">
        <v>252</v>
      </c>
      <c r="T10721">
        <v>86</v>
      </c>
      <c r="U10721">
        <v>0</v>
      </c>
      <c r="V10721">
        <v>0</v>
      </c>
      <c r="W10721">
        <v>0</v>
      </c>
      <c r="X10721">
        <v>0</v>
      </c>
      <c r="Y10721">
        <v>0</v>
      </c>
      <c r="Z10721">
        <v>0</v>
      </c>
      <c r="AA10721">
        <v>0</v>
      </c>
      <c r="AB10721">
        <v>0</v>
      </c>
      <c r="AC10721">
        <v>0</v>
      </c>
      <c r="AD10721">
        <v>0</v>
      </c>
    </row>
    <row r="10722" spans="1:30" x14ac:dyDescent="0.2">
      <c r="A10722" s="63"/>
      <c r="B10722">
        <v>6</v>
      </c>
      <c r="C10722">
        <v>0</v>
      </c>
      <c r="D10722">
        <v>0</v>
      </c>
      <c r="E10722">
        <v>0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>
        <v>44</v>
      </c>
      <c r="Q10722">
        <v>252</v>
      </c>
      <c r="R10722">
        <v>253</v>
      </c>
      <c r="S10722">
        <v>242</v>
      </c>
      <c r="T10722">
        <v>49</v>
      </c>
      <c r="U10722">
        <v>0</v>
      </c>
      <c r="V10722">
        <v>0</v>
      </c>
      <c r="W10722">
        <v>0</v>
      </c>
      <c r="X10722">
        <v>0</v>
      </c>
      <c r="Y10722">
        <v>0</v>
      </c>
      <c r="Z10722">
        <v>0</v>
      </c>
      <c r="AA10722">
        <v>0</v>
      </c>
      <c r="AB10722">
        <v>0</v>
      </c>
      <c r="AC10722">
        <v>0</v>
      </c>
      <c r="AD10722">
        <v>0</v>
      </c>
    </row>
    <row r="10723" spans="1:30" x14ac:dyDescent="0.2">
      <c r="A10723" s="63"/>
      <c r="B10723">
        <v>7</v>
      </c>
      <c r="C10723">
        <v>0</v>
      </c>
      <c r="D10723">
        <v>0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>
        <v>169</v>
      </c>
      <c r="Q10723">
        <v>252</v>
      </c>
      <c r="R10723">
        <v>253</v>
      </c>
      <c r="S10723">
        <v>89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0</v>
      </c>
      <c r="Z10723">
        <v>0</v>
      </c>
      <c r="AA10723">
        <v>0</v>
      </c>
      <c r="AB10723">
        <v>0</v>
      </c>
      <c r="AC10723">
        <v>0</v>
      </c>
      <c r="AD10723">
        <v>0</v>
      </c>
    </row>
    <row r="10724" spans="1:30" x14ac:dyDescent="0.2">
      <c r="A10724" s="63"/>
      <c r="B10724">
        <v>8</v>
      </c>
      <c r="C10724">
        <v>0</v>
      </c>
      <c r="D10724">
        <v>0</v>
      </c>
      <c r="E10724">
        <v>0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0</v>
      </c>
      <c r="N10724">
        <v>0</v>
      </c>
      <c r="O10724">
        <v>120</v>
      </c>
      <c r="P10724">
        <v>253</v>
      </c>
      <c r="Q10724">
        <v>253</v>
      </c>
      <c r="R10724">
        <v>141</v>
      </c>
      <c r="S10724">
        <v>0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</row>
    <row r="10725" spans="1:30" x14ac:dyDescent="0.2">
      <c r="A10725" s="63"/>
      <c r="B10725">
        <v>9</v>
      </c>
      <c r="C10725">
        <v>0</v>
      </c>
      <c r="D10725">
        <v>0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0</v>
      </c>
      <c r="N10725">
        <v>29</v>
      </c>
      <c r="O10725">
        <v>215</v>
      </c>
      <c r="P10725">
        <v>252</v>
      </c>
      <c r="Q10725">
        <v>204</v>
      </c>
      <c r="R10725">
        <v>15</v>
      </c>
      <c r="S10725">
        <v>0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</row>
    <row r="10726" spans="1:30" x14ac:dyDescent="0.2">
      <c r="A10726" s="63"/>
      <c r="B10726">
        <v>10</v>
      </c>
      <c r="C10726">
        <v>0</v>
      </c>
      <c r="D10726">
        <v>0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0</v>
      </c>
      <c r="M10726">
        <v>26</v>
      </c>
      <c r="N10726">
        <v>200</v>
      </c>
      <c r="O10726">
        <v>252</v>
      </c>
      <c r="P10726">
        <v>230</v>
      </c>
      <c r="Q10726">
        <v>25</v>
      </c>
      <c r="R10726">
        <v>0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</row>
    <row r="10727" spans="1:30" x14ac:dyDescent="0.2">
      <c r="A10727" s="63"/>
      <c r="B10727">
        <v>11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207</v>
      </c>
      <c r="N10727">
        <v>252</v>
      </c>
      <c r="O10727">
        <v>252</v>
      </c>
      <c r="P10727">
        <v>129</v>
      </c>
      <c r="Q10727">
        <v>0</v>
      </c>
      <c r="R10727">
        <v>0</v>
      </c>
      <c r="S10727">
        <v>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0</v>
      </c>
      <c r="Z10727">
        <v>0</v>
      </c>
      <c r="AA10727">
        <v>0</v>
      </c>
      <c r="AB10727">
        <v>0</v>
      </c>
      <c r="AC10727">
        <v>0</v>
      </c>
      <c r="AD10727">
        <v>0</v>
      </c>
    </row>
    <row r="10728" spans="1:30" x14ac:dyDescent="0.2">
      <c r="A10728" s="63"/>
      <c r="B10728">
        <v>12</v>
      </c>
      <c r="C10728">
        <v>0</v>
      </c>
      <c r="D10728">
        <v>0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79</v>
      </c>
      <c r="M10728">
        <v>253</v>
      </c>
      <c r="N10728">
        <v>252</v>
      </c>
      <c r="O10728">
        <v>220</v>
      </c>
      <c r="P10728">
        <v>37</v>
      </c>
      <c r="Q10728">
        <v>0</v>
      </c>
      <c r="R10728">
        <v>0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0</v>
      </c>
      <c r="AC10728">
        <v>0</v>
      </c>
      <c r="AD10728">
        <v>0</v>
      </c>
    </row>
    <row r="10729" spans="1:30" x14ac:dyDescent="0.2">
      <c r="A10729" s="63"/>
      <c r="B10729">
        <v>13</v>
      </c>
      <c r="C10729">
        <v>0</v>
      </c>
      <c r="D10729">
        <v>0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29</v>
      </c>
      <c r="L10729">
        <v>253</v>
      </c>
      <c r="M10729">
        <v>255</v>
      </c>
      <c r="N10729">
        <v>253</v>
      </c>
      <c r="O10729">
        <v>56</v>
      </c>
      <c r="P10729">
        <v>0</v>
      </c>
      <c r="Q10729">
        <v>0</v>
      </c>
      <c r="R10729">
        <v>0</v>
      </c>
      <c r="S10729">
        <v>0</v>
      </c>
      <c r="T10729">
        <v>0</v>
      </c>
      <c r="U10729">
        <v>0</v>
      </c>
      <c r="V10729">
        <v>63</v>
      </c>
      <c r="W10729">
        <v>63</v>
      </c>
      <c r="X10729">
        <v>0</v>
      </c>
      <c r="Y10729">
        <v>0</v>
      </c>
      <c r="Z10729">
        <v>0</v>
      </c>
      <c r="AA10729">
        <v>0</v>
      </c>
      <c r="AB10729">
        <v>0</v>
      </c>
      <c r="AC10729">
        <v>0</v>
      </c>
      <c r="AD10729">
        <v>0</v>
      </c>
    </row>
    <row r="10730" spans="1:30" x14ac:dyDescent="0.2">
      <c r="A10730" s="63"/>
      <c r="B10730">
        <v>14</v>
      </c>
      <c r="C10730">
        <v>0</v>
      </c>
      <c r="D10730">
        <v>0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76</v>
      </c>
      <c r="L10730">
        <v>252</v>
      </c>
      <c r="M10730">
        <v>253</v>
      </c>
      <c r="N10730">
        <v>176</v>
      </c>
      <c r="O10730">
        <v>6</v>
      </c>
      <c r="P10730">
        <v>0</v>
      </c>
      <c r="Q10730">
        <v>0</v>
      </c>
      <c r="R10730">
        <v>0</v>
      </c>
      <c r="S10730">
        <v>0</v>
      </c>
      <c r="T10730">
        <v>0</v>
      </c>
      <c r="U10730">
        <v>26</v>
      </c>
      <c r="V10730">
        <v>240</v>
      </c>
      <c r="W10730">
        <v>241</v>
      </c>
      <c r="X10730">
        <v>178</v>
      </c>
      <c r="Y10730">
        <v>19</v>
      </c>
      <c r="Z10730">
        <v>0</v>
      </c>
      <c r="AA10730">
        <v>0</v>
      </c>
      <c r="AB10730">
        <v>0</v>
      </c>
      <c r="AC10730">
        <v>0</v>
      </c>
      <c r="AD10730">
        <v>0</v>
      </c>
    </row>
    <row r="10731" spans="1:30" x14ac:dyDescent="0.2">
      <c r="A10731" s="63"/>
      <c r="B10731">
        <v>15</v>
      </c>
      <c r="C10731">
        <v>0</v>
      </c>
      <c r="D10731">
        <v>0</v>
      </c>
      <c r="E10731">
        <v>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169</v>
      </c>
      <c r="L10731">
        <v>252</v>
      </c>
      <c r="M10731">
        <v>253</v>
      </c>
      <c r="N10731">
        <v>58</v>
      </c>
      <c r="O10731">
        <v>0</v>
      </c>
      <c r="P10731">
        <v>0</v>
      </c>
      <c r="Q10731">
        <v>0</v>
      </c>
      <c r="R10731">
        <v>0</v>
      </c>
      <c r="S10731">
        <v>0</v>
      </c>
      <c r="T10731">
        <v>76</v>
      </c>
      <c r="U10731">
        <v>203</v>
      </c>
      <c r="V10731">
        <v>252</v>
      </c>
      <c r="W10731">
        <v>253</v>
      </c>
      <c r="X10731">
        <v>252</v>
      </c>
      <c r="Y10731">
        <v>55</v>
      </c>
      <c r="Z10731">
        <v>0</v>
      </c>
      <c r="AA10731">
        <v>0</v>
      </c>
      <c r="AB10731">
        <v>0</v>
      </c>
      <c r="AC10731">
        <v>0</v>
      </c>
      <c r="AD10731">
        <v>0</v>
      </c>
    </row>
    <row r="10732" spans="1:30" x14ac:dyDescent="0.2">
      <c r="A10732" s="63"/>
      <c r="B10732">
        <v>16</v>
      </c>
      <c r="C10732">
        <v>0</v>
      </c>
      <c r="D10732">
        <v>0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38</v>
      </c>
      <c r="K10732">
        <v>224</v>
      </c>
      <c r="L10732">
        <v>252</v>
      </c>
      <c r="M10732">
        <v>178</v>
      </c>
      <c r="N10732">
        <v>9</v>
      </c>
      <c r="O10732">
        <v>0</v>
      </c>
      <c r="P10732">
        <v>0</v>
      </c>
      <c r="Q10732">
        <v>0</v>
      </c>
      <c r="R10732">
        <v>76</v>
      </c>
      <c r="S10732">
        <v>169</v>
      </c>
      <c r="T10732">
        <v>234</v>
      </c>
      <c r="U10732">
        <v>252</v>
      </c>
      <c r="V10732">
        <v>252</v>
      </c>
      <c r="W10732">
        <v>253</v>
      </c>
      <c r="X10732">
        <v>252</v>
      </c>
      <c r="Y10732">
        <v>55</v>
      </c>
      <c r="Z10732">
        <v>0</v>
      </c>
      <c r="AA10732">
        <v>0</v>
      </c>
      <c r="AB10732">
        <v>0</v>
      </c>
      <c r="AC10732">
        <v>0</v>
      </c>
      <c r="AD10732">
        <v>0</v>
      </c>
    </row>
    <row r="10733" spans="1:30" x14ac:dyDescent="0.2">
      <c r="A10733" s="63"/>
      <c r="B10733">
        <v>17</v>
      </c>
      <c r="C10733">
        <v>0</v>
      </c>
      <c r="D10733">
        <v>0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57</v>
      </c>
      <c r="K10733">
        <v>252</v>
      </c>
      <c r="L10733">
        <v>252</v>
      </c>
      <c r="M10733">
        <v>140</v>
      </c>
      <c r="N10733">
        <v>0</v>
      </c>
      <c r="O10733">
        <v>0</v>
      </c>
      <c r="P10733">
        <v>0</v>
      </c>
      <c r="Q10733">
        <v>0</v>
      </c>
      <c r="R10733">
        <v>191</v>
      </c>
      <c r="S10733">
        <v>252</v>
      </c>
      <c r="T10733">
        <v>220</v>
      </c>
      <c r="U10733">
        <v>112</v>
      </c>
      <c r="V10733">
        <v>189</v>
      </c>
      <c r="W10733">
        <v>253</v>
      </c>
      <c r="X10733">
        <v>204</v>
      </c>
      <c r="Y10733">
        <v>25</v>
      </c>
      <c r="Z10733">
        <v>0</v>
      </c>
      <c r="AA10733">
        <v>0</v>
      </c>
      <c r="AB10733">
        <v>0</v>
      </c>
      <c r="AC10733">
        <v>0</v>
      </c>
      <c r="AD10733">
        <v>0</v>
      </c>
    </row>
    <row r="10734" spans="1:30" x14ac:dyDescent="0.2">
      <c r="A10734" s="63"/>
      <c r="B10734">
        <v>18</v>
      </c>
      <c r="C10734">
        <v>0</v>
      </c>
      <c r="D10734">
        <v>0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198</v>
      </c>
      <c r="K10734">
        <v>253</v>
      </c>
      <c r="L10734">
        <v>253</v>
      </c>
      <c r="M10734">
        <v>141</v>
      </c>
      <c r="N10734">
        <v>0</v>
      </c>
      <c r="O10734">
        <v>0</v>
      </c>
      <c r="P10734">
        <v>29</v>
      </c>
      <c r="Q10734">
        <v>253</v>
      </c>
      <c r="R10734">
        <v>255</v>
      </c>
      <c r="S10734">
        <v>253</v>
      </c>
      <c r="T10734">
        <v>56</v>
      </c>
      <c r="U10734">
        <v>29</v>
      </c>
      <c r="V10734">
        <v>253</v>
      </c>
      <c r="W10734">
        <v>255</v>
      </c>
      <c r="X10734">
        <v>106</v>
      </c>
      <c r="Y10734">
        <v>0</v>
      </c>
      <c r="Z10734">
        <v>0</v>
      </c>
      <c r="AA10734">
        <v>0</v>
      </c>
      <c r="AB10734">
        <v>0</v>
      </c>
      <c r="AC10734">
        <v>0</v>
      </c>
      <c r="AD10734">
        <v>0</v>
      </c>
    </row>
    <row r="10735" spans="1:30" x14ac:dyDescent="0.2">
      <c r="A10735" s="63"/>
      <c r="B10735">
        <v>19</v>
      </c>
      <c r="C10735">
        <v>0</v>
      </c>
      <c r="D10735">
        <v>0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197</v>
      </c>
      <c r="K10735">
        <v>252</v>
      </c>
      <c r="L10735">
        <v>252</v>
      </c>
      <c r="M10735">
        <v>178</v>
      </c>
      <c r="N10735">
        <v>9</v>
      </c>
      <c r="O10735">
        <v>19</v>
      </c>
      <c r="P10735">
        <v>181</v>
      </c>
      <c r="Q10735">
        <v>252</v>
      </c>
      <c r="R10735">
        <v>253</v>
      </c>
      <c r="S10735">
        <v>204</v>
      </c>
      <c r="T10735">
        <v>91</v>
      </c>
      <c r="U10735">
        <v>181</v>
      </c>
      <c r="V10735">
        <v>252</v>
      </c>
      <c r="W10735">
        <v>152</v>
      </c>
      <c r="X10735">
        <v>3</v>
      </c>
      <c r="Y10735">
        <v>0</v>
      </c>
      <c r="Z10735">
        <v>0</v>
      </c>
      <c r="AA10735">
        <v>0</v>
      </c>
      <c r="AB10735">
        <v>0</v>
      </c>
      <c r="AC10735">
        <v>0</v>
      </c>
      <c r="AD10735">
        <v>0</v>
      </c>
    </row>
    <row r="10736" spans="1:30" x14ac:dyDescent="0.2">
      <c r="A10736" s="63"/>
      <c r="B10736">
        <v>20</v>
      </c>
      <c r="C10736">
        <v>0</v>
      </c>
      <c r="D10736">
        <v>0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165</v>
      </c>
      <c r="K10736">
        <v>252</v>
      </c>
      <c r="L10736">
        <v>252</v>
      </c>
      <c r="M10736">
        <v>253</v>
      </c>
      <c r="N10736">
        <v>203</v>
      </c>
      <c r="O10736">
        <v>209</v>
      </c>
      <c r="P10736">
        <v>252</v>
      </c>
      <c r="Q10736">
        <v>252</v>
      </c>
      <c r="R10736">
        <v>253</v>
      </c>
      <c r="S10736">
        <v>252</v>
      </c>
      <c r="T10736">
        <v>252</v>
      </c>
      <c r="U10736">
        <v>245</v>
      </c>
      <c r="V10736">
        <v>195</v>
      </c>
      <c r="W10736">
        <v>31</v>
      </c>
      <c r="X10736">
        <v>0</v>
      </c>
      <c r="Y10736">
        <v>0</v>
      </c>
      <c r="Z10736">
        <v>0</v>
      </c>
      <c r="AA10736">
        <v>0</v>
      </c>
      <c r="AB10736">
        <v>0</v>
      </c>
      <c r="AC10736">
        <v>0</v>
      </c>
      <c r="AD10736">
        <v>0</v>
      </c>
    </row>
    <row r="10737" spans="1:33" x14ac:dyDescent="0.2">
      <c r="A10737" s="63"/>
      <c r="B10737">
        <v>21</v>
      </c>
      <c r="C10737">
        <v>0</v>
      </c>
      <c r="D10737">
        <v>0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19</v>
      </c>
      <c r="K10737">
        <v>180</v>
      </c>
      <c r="L10737">
        <v>252</v>
      </c>
      <c r="M10737">
        <v>253</v>
      </c>
      <c r="N10737">
        <v>252</v>
      </c>
      <c r="O10737">
        <v>252</v>
      </c>
      <c r="P10737">
        <v>252</v>
      </c>
      <c r="Q10737">
        <v>252</v>
      </c>
      <c r="R10737">
        <v>253</v>
      </c>
      <c r="S10737">
        <v>252</v>
      </c>
      <c r="T10737">
        <v>245</v>
      </c>
      <c r="U10737">
        <v>198</v>
      </c>
      <c r="V10737">
        <v>0</v>
      </c>
      <c r="W10737">
        <v>0</v>
      </c>
      <c r="X10737">
        <v>0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0</v>
      </c>
    </row>
    <row r="10738" spans="1:33" x14ac:dyDescent="0.2">
      <c r="A10738" s="63"/>
      <c r="B10738">
        <v>22</v>
      </c>
      <c r="C10738">
        <v>0</v>
      </c>
      <c r="D10738">
        <v>0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13</v>
      </c>
      <c r="L10738">
        <v>189</v>
      </c>
      <c r="M10738">
        <v>253</v>
      </c>
      <c r="N10738">
        <v>252</v>
      </c>
      <c r="O10738">
        <v>252</v>
      </c>
      <c r="P10738">
        <v>252</v>
      </c>
      <c r="Q10738">
        <v>252</v>
      </c>
      <c r="R10738">
        <v>253</v>
      </c>
      <c r="S10738">
        <v>127</v>
      </c>
      <c r="T10738">
        <v>87</v>
      </c>
      <c r="U10738">
        <v>0</v>
      </c>
      <c r="V10738">
        <v>0</v>
      </c>
      <c r="W10738">
        <v>0</v>
      </c>
      <c r="X10738">
        <v>0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0</v>
      </c>
    </row>
    <row r="10739" spans="1:33" x14ac:dyDescent="0.2">
      <c r="A10739" s="63"/>
      <c r="B10739">
        <v>23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0</v>
      </c>
    </row>
    <row r="10740" spans="1:33" x14ac:dyDescent="0.2">
      <c r="A10740" s="63"/>
      <c r="B10740">
        <v>24</v>
      </c>
      <c r="C10740">
        <v>0</v>
      </c>
      <c r="D10740">
        <v>0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</row>
    <row r="10741" spans="1:33" x14ac:dyDescent="0.2">
      <c r="A10741" s="63"/>
      <c r="B10741">
        <v>25</v>
      </c>
      <c r="C10741">
        <v>0</v>
      </c>
      <c r="D10741">
        <v>0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</row>
    <row r="10742" spans="1:33" x14ac:dyDescent="0.2">
      <c r="A10742" s="63"/>
      <c r="B10742">
        <v>26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</row>
    <row r="10743" spans="1:33" x14ac:dyDescent="0.2">
      <c r="A10743" s="63"/>
      <c r="B10743">
        <v>27</v>
      </c>
      <c r="C10743">
        <v>0</v>
      </c>
      <c r="D10743">
        <v>0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</row>
    <row r="10744" spans="1:33" x14ac:dyDescent="0.2">
      <c r="A10744" s="63"/>
      <c r="B10744">
        <v>28</v>
      </c>
      <c r="C10744">
        <v>0</v>
      </c>
      <c r="D10744">
        <v>0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</row>
    <row r="10745" spans="1:33" x14ac:dyDescent="0.2">
      <c r="A10745" s="63"/>
    </row>
    <row r="10746" spans="1:33" x14ac:dyDescent="0.2">
      <c r="A10746" s="63">
        <v>359</v>
      </c>
      <c r="C10746">
        <v>1</v>
      </c>
      <c r="D10746">
        <v>2</v>
      </c>
      <c r="E10746">
        <v>3</v>
      </c>
      <c r="F10746">
        <v>4</v>
      </c>
      <c r="G10746">
        <v>5</v>
      </c>
      <c r="H10746">
        <v>6</v>
      </c>
      <c r="I10746">
        <v>7</v>
      </c>
      <c r="J10746">
        <v>8</v>
      </c>
      <c r="K10746">
        <v>9</v>
      </c>
      <c r="L10746">
        <v>10</v>
      </c>
      <c r="M10746">
        <v>11</v>
      </c>
      <c r="N10746">
        <v>12</v>
      </c>
      <c r="O10746">
        <v>13</v>
      </c>
      <c r="P10746">
        <v>14</v>
      </c>
      <c r="Q10746">
        <v>15</v>
      </c>
      <c r="R10746">
        <v>16</v>
      </c>
      <c r="S10746">
        <v>17</v>
      </c>
      <c r="T10746">
        <v>18</v>
      </c>
      <c r="U10746">
        <v>19</v>
      </c>
      <c r="V10746">
        <v>20</v>
      </c>
      <c r="W10746">
        <v>21</v>
      </c>
      <c r="X10746">
        <v>22</v>
      </c>
      <c r="Y10746">
        <v>23</v>
      </c>
      <c r="Z10746">
        <v>24</v>
      </c>
      <c r="AA10746">
        <v>25</v>
      </c>
      <c r="AB10746">
        <v>26</v>
      </c>
      <c r="AC10746">
        <v>27</v>
      </c>
      <c r="AD10746">
        <v>28</v>
      </c>
    </row>
    <row r="10747" spans="1:33" x14ac:dyDescent="0.2">
      <c r="A10747" s="63"/>
      <c r="B10747">
        <v>1</v>
      </c>
      <c r="C10747">
        <v>0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G10747">
        <v>5</v>
      </c>
    </row>
    <row r="10748" spans="1:33" x14ac:dyDescent="0.2">
      <c r="A10748" s="63"/>
      <c r="B10748">
        <v>2</v>
      </c>
      <c r="C10748">
        <v>0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</row>
    <row r="10749" spans="1:33" x14ac:dyDescent="0.2">
      <c r="A10749" s="63"/>
      <c r="B10749">
        <v>3</v>
      </c>
      <c r="C10749">
        <v>0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</row>
    <row r="10750" spans="1:33" x14ac:dyDescent="0.2">
      <c r="A10750" s="63"/>
      <c r="B10750">
        <v>4</v>
      </c>
      <c r="C10750">
        <v>0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</row>
    <row r="10751" spans="1:33" x14ac:dyDescent="0.2">
      <c r="A10751" s="63"/>
      <c r="B10751">
        <v>5</v>
      </c>
      <c r="C10751">
        <v>0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31</v>
      </c>
      <c r="R10751">
        <v>144</v>
      </c>
      <c r="S10751">
        <v>196</v>
      </c>
      <c r="T10751">
        <v>28</v>
      </c>
      <c r="U10751">
        <v>0</v>
      </c>
      <c r="V10751">
        <v>0</v>
      </c>
      <c r="W10751">
        <v>0</v>
      </c>
      <c r="X10751">
        <v>0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</row>
    <row r="10752" spans="1:33" x14ac:dyDescent="0.2">
      <c r="A10752" s="63"/>
      <c r="B10752">
        <v>6</v>
      </c>
      <c r="C10752">
        <v>0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154</v>
      </c>
      <c r="R10752">
        <v>198</v>
      </c>
      <c r="S10752">
        <v>58</v>
      </c>
      <c r="T10752">
        <v>3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</row>
    <row r="10753" spans="1:30" x14ac:dyDescent="0.2">
      <c r="A10753" s="63"/>
      <c r="B10753">
        <v>7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43</v>
      </c>
      <c r="Q10753">
        <v>251</v>
      </c>
      <c r="R10753">
        <v>164</v>
      </c>
      <c r="S10753">
        <v>90</v>
      </c>
      <c r="T10753">
        <v>64</v>
      </c>
      <c r="U10753">
        <v>15</v>
      </c>
      <c r="V10753">
        <v>15</v>
      </c>
      <c r="W10753">
        <v>16</v>
      </c>
      <c r="X10753">
        <v>12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</row>
    <row r="10754" spans="1:30" x14ac:dyDescent="0.2">
      <c r="A10754" s="63"/>
      <c r="B10754">
        <v>8</v>
      </c>
      <c r="C10754">
        <v>0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116</v>
      </c>
      <c r="Q10754">
        <v>240</v>
      </c>
      <c r="R10754">
        <v>209</v>
      </c>
      <c r="S10754">
        <v>245</v>
      </c>
      <c r="T10754">
        <v>253</v>
      </c>
      <c r="U10754">
        <v>253</v>
      </c>
      <c r="V10754">
        <v>253</v>
      </c>
      <c r="W10754">
        <v>254</v>
      </c>
      <c r="X10754">
        <v>18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</row>
    <row r="10755" spans="1:30" x14ac:dyDescent="0.2">
      <c r="A10755" s="63"/>
      <c r="B10755">
        <v>9</v>
      </c>
      <c r="C10755">
        <v>0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14</v>
      </c>
      <c r="P10755">
        <v>246</v>
      </c>
      <c r="Q10755">
        <v>178</v>
      </c>
      <c r="R10755">
        <v>0</v>
      </c>
      <c r="S10755">
        <v>25</v>
      </c>
      <c r="T10755">
        <v>30</v>
      </c>
      <c r="U10755">
        <v>87</v>
      </c>
      <c r="V10755">
        <v>104</v>
      </c>
      <c r="W10755">
        <v>74</v>
      </c>
      <c r="X10755">
        <v>14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</row>
    <row r="10756" spans="1:30" x14ac:dyDescent="0.2">
      <c r="A10756" s="63"/>
      <c r="B10756">
        <v>10</v>
      </c>
      <c r="C10756">
        <v>0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77</v>
      </c>
      <c r="P10756">
        <v>248</v>
      </c>
      <c r="Q10756">
        <v>48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</row>
    <row r="10757" spans="1:30" x14ac:dyDescent="0.2">
      <c r="A10757" s="63"/>
      <c r="B10757">
        <v>11</v>
      </c>
      <c r="C10757">
        <v>0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204</v>
      </c>
      <c r="P10757">
        <v>168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</row>
    <row r="10758" spans="1:30" x14ac:dyDescent="0.2">
      <c r="A10758" s="63"/>
      <c r="B10758">
        <v>12</v>
      </c>
      <c r="C10758">
        <v>0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70</v>
      </c>
      <c r="O10758">
        <v>243</v>
      </c>
      <c r="P10758">
        <v>65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</row>
    <row r="10759" spans="1:30" x14ac:dyDescent="0.2">
      <c r="A10759" s="63"/>
      <c r="B10759">
        <v>13</v>
      </c>
      <c r="C10759">
        <v>0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28</v>
      </c>
      <c r="N10759">
        <v>230</v>
      </c>
      <c r="O10759">
        <v>225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</row>
    <row r="10760" spans="1:30" x14ac:dyDescent="0.2">
      <c r="A10760" s="63"/>
      <c r="B10760">
        <v>14</v>
      </c>
      <c r="C10760">
        <v>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148</v>
      </c>
      <c r="N10760">
        <v>253</v>
      </c>
      <c r="O10760">
        <v>54</v>
      </c>
      <c r="P10760">
        <v>0</v>
      </c>
      <c r="Q10760">
        <v>0</v>
      </c>
      <c r="R10760">
        <v>31</v>
      </c>
      <c r="S10760">
        <v>75</v>
      </c>
      <c r="T10760">
        <v>27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</row>
    <row r="10761" spans="1:30" x14ac:dyDescent="0.2">
      <c r="A10761" s="63"/>
      <c r="B10761">
        <v>15</v>
      </c>
      <c r="C10761">
        <v>0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62</v>
      </c>
      <c r="M10761">
        <v>255</v>
      </c>
      <c r="N10761">
        <v>214</v>
      </c>
      <c r="O10761">
        <v>250</v>
      </c>
      <c r="P10761">
        <v>254</v>
      </c>
      <c r="Q10761">
        <v>254</v>
      </c>
      <c r="R10761">
        <v>255</v>
      </c>
      <c r="S10761">
        <v>254</v>
      </c>
      <c r="T10761">
        <v>254</v>
      </c>
      <c r="U10761">
        <v>183</v>
      </c>
      <c r="V10761">
        <v>3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</row>
    <row r="10762" spans="1:30" x14ac:dyDescent="0.2">
      <c r="A10762" s="63"/>
      <c r="B10762">
        <v>16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11</v>
      </c>
      <c r="L10762">
        <v>196</v>
      </c>
      <c r="M10762">
        <v>254</v>
      </c>
      <c r="N10762">
        <v>253</v>
      </c>
      <c r="O10762">
        <v>192</v>
      </c>
      <c r="P10762">
        <v>106</v>
      </c>
      <c r="Q10762">
        <v>45</v>
      </c>
      <c r="R10762">
        <v>45</v>
      </c>
      <c r="S10762">
        <v>45</v>
      </c>
      <c r="T10762">
        <v>120</v>
      </c>
      <c r="U10762">
        <v>239</v>
      </c>
      <c r="V10762">
        <v>218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</row>
    <row r="10763" spans="1:30" x14ac:dyDescent="0.2">
      <c r="A10763" s="63"/>
      <c r="B10763">
        <v>17</v>
      </c>
      <c r="C10763">
        <v>0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65</v>
      </c>
      <c r="L10763">
        <v>238</v>
      </c>
      <c r="M10763">
        <v>155</v>
      </c>
      <c r="N10763">
        <v>50</v>
      </c>
      <c r="O10763">
        <v>1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80</v>
      </c>
      <c r="V10763">
        <v>253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</row>
    <row r="10764" spans="1:30" x14ac:dyDescent="0.2">
      <c r="A10764" s="63"/>
      <c r="B10764">
        <v>18</v>
      </c>
      <c r="C10764">
        <v>0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154</v>
      </c>
      <c r="V10764">
        <v>253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</row>
    <row r="10765" spans="1:30" x14ac:dyDescent="0.2">
      <c r="A10765" s="63"/>
      <c r="B10765">
        <v>19</v>
      </c>
      <c r="C10765">
        <v>0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5</v>
      </c>
      <c r="U10765">
        <v>211</v>
      </c>
      <c r="V10765">
        <v>231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</row>
    <row r="10766" spans="1:30" x14ac:dyDescent="0.2">
      <c r="A10766" s="63"/>
      <c r="B10766">
        <v>20</v>
      </c>
      <c r="C10766">
        <v>0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151</v>
      </c>
      <c r="U10766">
        <v>254</v>
      </c>
      <c r="V10766">
        <v>52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</row>
    <row r="10767" spans="1:30" x14ac:dyDescent="0.2">
      <c r="A10767" s="63"/>
      <c r="B10767">
        <v>21</v>
      </c>
      <c r="C10767">
        <v>0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4</v>
      </c>
      <c r="K10767">
        <v>104</v>
      </c>
      <c r="L10767">
        <v>7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8</v>
      </c>
      <c r="S10767">
        <v>139</v>
      </c>
      <c r="T10767">
        <v>251</v>
      </c>
      <c r="U10767">
        <v>159</v>
      </c>
      <c r="V10767">
        <v>6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</row>
    <row r="10768" spans="1:30" x14ac:dyDescent="0.2">
      <c r="A10768" s="63"/>
      <c r="B10768">
        <v>22</v>
      </c>
      <c r="C10768">
        <v>0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15</v>
      </c>
      <c r="K10768">
        <v>253</v>
      </c>
      <c r="L10768">
        <v>56</v>
      </c>
      <c r="M10768">
        <v>0</v>
      </c>
      <c r="N10768">
        <v>0</v>
      </c>
      <c r="O10768">
        <v>1</v>
      </c>
      <c r="P10768">
        <v>29</v>
      </c>
      <c r="Q10768">
        <v>90</v>
      </c>
      <c r="R10768">
        <v>197</v>
      </c>
      <c r="S10768">
        <v>245</v>
      </c>
      <c r="T10768">
        <v>116</v>
      </c>
      <c r="U10768">
        <v>4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</row>
    <row r="10769" spans="1:33" x14ac:dyDescent="0.2">
      <c r="A10769" s="63"/>
      <c r="B10769">
        <v>23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8</v>
      </c>
      <c r="K10769">
        <v>212</v>
      </c>
      <c r="L10769">
        <v>196</v>
      </c>
      <c r="M10769">
        <v>120</v>
      </c>
      <c r="N10769">
        <v>181</v>
      </c>
      <c r="O10769">
        <v>197</v>
      </c>
      <c r="P10769">
        <v>253</v>
      </c>
      <c r="Q10769">
        <v>253</v>
      </c>
      <c r="R10769">
        <v>178</v>
      </c>
      <c r="S10769">
        <v>41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</row>
    <row r="10770" spans="1:33" x14ac:dyDescent="0.2">
      <c r="A10770" s="63"/>
      <c r="B10770">
        <v>24</v>
      </c>
      <c r="C10770">
        <v>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50</v>
      </c>
      <c r="L10770">
        <v>214</v>
      </c>
      <c r="M10770">
        <v>254</v>
      </c>
      <c r="N10770">
        <v>253</v>
      </c>
      <c r="O10770">
        <v>182</v>
      </c>
      <c r="P10770">
        <v>165</v>
      </c>
      <c r="Q10770">
        <v>82</v>
      </c>
      <c r="R10770">
        <v>0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</row>
    <row r="10771" spans="1:33" x14ac:dyDescent="0.2">
      <c r="A10771" s="63"/>
      <c r="B10771">
        <v>25</v>
      </c>
      <c r="C10771">
        <v>0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</row>
    <row r="10772" spans="1:33" x14ac:dyDescent="0.2">
      <c r="A10772" s="63"/>
      <c r="B10772">
        <v>26</v>
      </c>
      <c r="C10772">
        <v>0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</row>
    <row r="10773" spans="1:33" x14ac:dyDescent="0.2">
      <c r="A10773" s="63"/>
      <c r="B10773">
        <v>27</v>
      </c>
      <c r="C10773">
        <v>0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</row>
    <row r="10774" spans="1:33" x14ac:dyDescent="0.2">
      <c r="A10774" s="63"/>
      <c r="B10774">
        <v>28</v>
      </c>
      <c r="C10774">
        <v>0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</row>
    <row r="10775" spans="1:33" x14ac:dyDescent="0.2">
      <c r="A10775" s="63"/>
    </row>
    <row r="10776" spans="1:33" x14ac:dyDescent="0.2">
      <c r="A10776" s="63">
        <v>360</v>
      </c>
      <c r="C10776">
        <v>1</v>
      </c>
      <c r="D10776">
        <v>2</v>
      </c>
      <c r="E10776">
        <v>3</v>
      </c>
      <c r="F10776">
        <v>4</v>
      </c>
      <c r="G10776">
        <v>5</v>
      </c>
      <c r="H10776">
        <v>6</v>
      </c>
      <c r="I10776">
        <v>7</v>
      </c>
      <c r="J10776">
        <v>8</v>
      </c>
      <c r="K10776">
        <v>9</v>
      </c>
      <c r="L10776">
        <v>10</v>
      </c>
      <c r="M10776">
        <v>11</v>
      </c>
      <c r="N10776">
        <v>12</v>
      </c>
      <c r="O10776">
        <v>13</v>
      </c>
      <c r="P10776">
        <v>14</v>
      </c>
      <c r="Q10776">
        <v>15</v>
      </c>
      <c r="R10776">
        <v>16</v>
      </c>
      <c r="S10776">
        <v>17</v>
      </c>
      <c r="T10776">
        <v>18</v>
      </c>
      <c r="U10776">
        <v>19</v>
      </c>
      <c r="V10776">
        <v>20</v>
      </c>
      <c r="W10776">
        <v>21</v>
      </c>
      <c r="X10776">
        <v>22</v>
      </c>
      <c r="Y10776">
        <v>23</v>
      </c>
      <c r="Z10776">
        <v>24</v>
      </c>
      <c r="AA10776">
        <v>25</v>
      </c>
      <c r="AB10776">
        <v>26</v>
      </c>
      <c r="AC10776">
        <v>27</v>
      </c>
      <c r="AD10776">
        <v>28</v>
      </c>
    </row>
    <row r="10777" spans="1:33" x14ac:dyDescent="0.2">
      <c r="A10777" s="63"/>
      <c r="B10777">
        <v>1</v>
      </c>
      <c r="C10777">
        <v>0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G10777">
        <v>1</v>
      </c>
    </row>
    <row r="10778" spans="1:33" x14ac:dyDescent="0.2">
      <c r="A10778" s="63"/>
      <c r="B10778">
        <v>2</v>
      </c>
      <c r="C10778">
        <v>0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</row>
    <row r="10779" spans="1:33" x14ac:dyDescent="0.2">
      <c r="A10779" s="63"/>
      <c r="B10779">
        <v>3</v>
      </c>
      <c r="C10779">
        <v>0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</row>
    <row r="10780" spans="1:33" x14ac:dyDescent="0.2">
      <c r="A10780" s="63"/>
      <c r="B10780">
        <v>4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</row>
    <row r="10781" spans="1:33" x14ac:dyDescent="0.2">
      <c r="A10781" s="63"/>
      <c r="B10781">
        <v>5</v>
      </c>
      <c r="C10781">
        <v>0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79</v>
      </c>
      <c r="U10781">
        <v>203</v>
      </c>
      <c r="V10781">
        <v>141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</row>
    <row r="10782" spans="1:33" x14ac:dyDescent="0.2">
      <c r="A10782" s="63"/>
      <c r="B10782">
        <v>6</v>
      </c>
      <c r="C10782">
        <v>0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0</v>
      </c>
      <c r="R10782">
        <v>0</v>
      </c>
      <c r="S10782">
        <v>51</v>
      </c>
      <c r="T10782">
        <v>240</v>
      </c>
      <c r="U10782">
        <v>240</v>
      </c>
      <c r="V10782">
        <v>14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</row>
    <row r="10783" spans="1:33" x14ac:dyDescent="0.2">
      <c r="A10783" s="63"/>
      <c r="B10783">
        <v>7</v>
      </c>
      <c r="C10783">
        <v>0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88</v>
      </c>
      <c r="T10783">
        <v>252</v>
      </c>
      <c r="U10783">
        <v>252</v>
      </c>
      <c r="V10783">
        <v>140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</row>
    <row r="10784" spans="1:33" x14ac:dyDescent="0.2">
      <c r="A10784" s="63"/>
      <c r="B10784">
        <v>8</v>
      </c>
      <c r="C10784">
        <v>0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>
        <v>0</v>
      </c>
      <c r="R10784">
        <v>0</v>
      </c>
      <c r="S10784">
        <v>197</v>
      </c>
      <c r="T10784">
        <v>252</v>
      </c>
      <c r="U10784">
        <v>252</v>
      </c>
      <c r="V10784">
        <v>140</v>
      </c>
      <c r="W10784">
        <v>0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</row>
    <row r="10785" spans="1:30" x14ac:dyDescent="0.2">
      <c r="A10785" s="63"/>
      <c r="B10785">
        <v>9</v>
      </c>
      <c r="C10785">
        <v>0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197</v>
      </c>
      <c r="T10785">
        <v>252</v>
      </c>
      <c r="U10785">
        <v>252</v>
      </c>
      <c r="V10785">
        <v>140</v>
      </c>
      <c r="W10785">
        <v>0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</row>
    <row r="10786" spans="1:30" x14ac:dyDescent="0.2">
      <c r="A10786" s="63"/>
      <c r="B10786">
        <v>10</v>
      </c>
      <c r="C10786">
        <v>0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0</v>
      </c>
      <c r="N10786">
        <v>0</v>
      </c>
      <c r="O10786">
        <v>0</v>
      </c>
      <c r="P10786">
        <v>0</v>
      </c>
      <c r="Q10786">
        <v>0</v>
      </c>
      <c r="R10786">
        <v>147</v>
      </c>
      <c r="S10786">
        <v>253</v>
      </c>
      <c r="T10786">
        <v>253</v>
      </c>
      <c r="U10786">
        <v>253</v>
      </c>
      <c r="V10786">
        <v>0</v>
      </c>
      <c r="W10786">
        <v>0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</row>
    <row r="10787" spans="1:30" x14ac:dyDescent="0.2">
      <c r="A10787" s="63"/>
      <c r="B10787">
        <v>11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>
        <v>38</v>
      </c>
      <c r="R10787">
        <v>234</v>
      </c>
      <c r="S10787">
        <v>252</v>
      </c>
      <c r="T10787">
        <v>242</v>
      </c>
      <c r="U10787">
        <v>89</v>
      </c>
      <c r="V10787">
        <v>0</v>
      </c>
      <c r="W10787">
        <v>0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</row>
    <row r="10788" spans="1:30" x14ac:dyDescent="0.2">
      <c r="A10788" s="63"/>
      <c r="B10788">
        <v>1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0</v>
      </c>
      <c r="N10788">
        <v>0</v>
      </c>
      <c r="O10788">
        <v>0</v>
      </c>
      <c r="P10788">
        <v>0</v>
      </c>
      <c r="Q10788">
        <v>113</v>
      </c>
      <c r="R10788">
        <v>252</v>
      </c>
      <c r="S10788">
        <v>252</v>
      </c>
      <c r="T10788">
        <v>223</v>
      </c>
      <c r="U10788">
        <v>0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</row>
    <row r="10789" spans="1:30" x14ac:dyDescent="0.2">
      <c r="A10789" s="63"/>
      <c r="B10789">
        <v>13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0</v>
      </c>
      <c r="N10789">
        <v>0</v>
      </c>
      <c r="O10789">
        <v>0</v>
      </c>
      <c r="P10789">
        <v>16</v>
      </c>
      <c r="Q10789">
        <v>207</v>
      </c>
      <c r="R10789">
        <v>252</v>
      </c>
      <c r="S10789">
        <v>252</v>
      </c>
      <c r="T10789">
        <v>129</v>
      </c>
      <c r="U10789">
        <v>0</v>
      </c>
      <c r="V10789">
        <v>0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</row>
    <row r="10790" spans="1:30" x14ac:dyDescent="0.2">
      <c r="A10790" s="63"/>
      <c r="B10790">
        <v>14</v>
      </c>
      <c r="C10790">
        <v>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0</v>
      </c>
      <c r="N10790">
        <v>0</v>
      </c>
      <c r="O10790">
        <v>16</v>
      </c>
      <c r="P10790">
        <v>203</v>
      </c>
      <c r="Q10790">
        <v>253</v>
      </c>
      <c r="R10790">
        <v>252</v>
      </c>
      <c r="S10790">
        <v>220</v>
      </c>
      <c r="T10790">
        <v>37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</row>
    <row r="10791" spans="1:30" x14ac:dyDescent="0.2">
      <c r="A10791" s="63"/>
      <c r="B10791">
        <v>15</v>
      </c>
      <c r="C10791">
        <v>0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0</v>
      </c>
      <c r="N10791">
        <v>0</v>
      </c>
      <c r="O10791">
        <v>29</v>
      </c>
      <c r="P10791">
        <v>253</v>
      </c>
      <c r="Q10791">
        <v>255</v>
      </c>
      <c r="R10791">
        <v>253</v>
      </c>
      <c r="S10791">
        <v>56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</row>
    <row r="10792" spans="1:30" x14ac:dyDescent="0.2">
      <c r="A10792" s="63"/>
      <c r="B10792">
        <v>16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</v>
      </c>
      <c r="N10792">
        <v>19</v>
      </c>
      <c r="O10792">
        <v>181</v>
      </c>
      <c r="P10792">
        <v>252</v>
      </c>
      <c r="Q10792">
        <v>253</v>
      </c>
      <c r="R10792">
        <v>176</v>
      </c>
      <c r="S10792">
        <v>6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</row>
    <row r="10793" spans="1:30" x14ac:dyDescent="0.2">
      <c r="A10793" s="63"/>
      <c r="B10793">
        <v>17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</v>
      </c>
      <c r="N10793">
        <v>166</v>
      </c>
      <c r="O10793">
        <v>252</v>
      </c>
      <c r="P10793">
        <v>252</v>
      </c>
      <c r="Q10793">
        <v>228</v>
      </c>
      <c r="R10793">
        <v>52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</row>
    <row r="10794" spans="1:30" x14ac:dyDescent="0.2">
      <c r="A10794" s="63"/>
      <c r="B10794">
        <v>18</v>
      </c>
      <c r="C10794">
        <v>0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10</v>
      </c>
      <c r="N10794">
        <v>203</v>
      </c>
      <c r="O10794">
        <v>252</v>
      </c>
      <c r="P10794">
        <v>252</v>
      </c>
      <c r="Q10794">
        <v>126</v>
      </c>
      <c r="R10794">
        <v>0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</row>
    <row r="10795" spans="1:30" x14ac:dyDescent="0.2">
      <c r="A10795" s="63"/>
      <c r="B10795">
        <v>19</v>
      </c>
      <c r="C10795">
        <v>0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63</v>
      </c>
      <c r="M10795">
        <v>178</v>
      </c>
      <c r="N10795">
        <v>252</v>
      </c>
      <c r="O10795">
        <v>252</v>
      </c>
      <c r="P10795">
        <v>173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</row>
    <row r="10796" spans="1:30" x14ac:dyDescent="0.2">
      <c r="A10796" s="63"/>
      <c r="B10796">
        <v>20</v>
      </c>
      <c r="C10796">
        <v>0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114</v>
      </c>
      <c r="M10796">
        <v>253</v>
      </c>
      <c r="N10796">
        <v>253</v>
      </c>
      <c r="O10796">
        <v>225</v>
      </c>
      <c r="P10796">
        <v>0</v>
      </c>
      <c r="Q10796">
        <v>0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</row>
    <row r="10797" spans="1:30" x14ac:dyDescent="0.2">
      <c r="A10797" s="63"/>
      <c r="B10797">
        <v>21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238</v>
      </c>
      <c r="M10797">
        <v>252</v>
      </c>
      <c r="N10797">
        <v>252</v>
      </c>
      <c r="O10797">
        <v>99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</row>
    <row r="10798" spans="1:30" x14ac:dyDescent="0.2">
      <c r="A10798" s="63"/>
      <c r="B10798">
        <v>22</v>
      </c>
      <c r="C10798">
        <v>0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7</v>
      </c>
      <c r="K10798">
        <v>135</v>
      </c>
      <c r="L10798">
        <v>253</v>
      </c>
      <c r="M10798">
        <v>252</v>
      </c>
      <c r="N10798">
        <v>176</v>
      </c>
      <c r="O10798">
        <v>19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</row>
    <row r="10799" spans="1:30" x14ac:dyDescent="0.2">
      <c r="A10799" s="63"/>
      <c r="B10799">
        <v>23</v>
      </c>
      <c r="C10799">
        <v>0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29</v>
      </c>
      <c r="K10799">
        <v>252</v>
      </c>
      <c r="L10799">
        <v>253</v>
      </c>
      <c r="M10799">
        <v>252</v>
      </c>
      <c r="N10799">
        <v>55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</row>
    <row r="10800" spans="1:30" x14ac:dyDescent="0.2">
      <c r="A10800" s="63"/>
      <c r="B10800">
        <v>24</v>
      </c>
      <c r="C10800">
        <v>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13</v>
      </c>
      <c r="K10800">
        <v>189</v>
      </c>
      <c r="L10800">
        <v>253</v>
      </c>
      <c r="M10800">
        <v>204</v>
      </c>
      <c r="N10800">
        <v>25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</row>
    <row r="10801" spans="1:33" x14ac:dyDescent="0.2">
      <c r="A10801" s="63"/>
      <c r="B10801">
        <v>25</v>
      </c>
      <c r="C10801">
        <v>0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</row>
    <row r="10802" spans="1:33" x14ac:dyDescent="0.2">
      <c r="A10802" s="63"/>
      <c r="B10802">
        <v>26</v>
      </c>
      <c r="C10802">
        <v>0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</row>
    <row r="10803" spans="1:33" x14ac:dyDescent="0.2">
      <c r="A10803" s="63"/>
      <c r="B10803">
        <v>27</v>
      </c>
      <c r="C10803">
        <v>0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</row>
    <row r="10804" spans="1:33" x14ac:dyDescent="0.2">
      <c r="A10804" s="63"/>
      <c r="B10804">
        <v>28</v>
      </c>
      <c r="C10804">
        <v>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</row>
    <row r="10805" spans="1:33" x14ac:dyDescent="0.2">
      <c r="A10805" s="63"/>
    </row>
    <row r="10806" spans="1:33" x14ac:dyDescent="0.2">
      <c r="A10806" s="63">
        <v>361</v>
      </c>
      <c r="C10806">
        <v>1</v>
      </c>
      <c r="D10806">
        <v>2</v>
      </c>
      <c r="E10806">
        <v>3</v>
      </c>
      <c r="F10806">
        <v>4</v>
      </c>
      <c r="G10806">
        <v>5</v>
      </c>
      <c r="H10806">
        <v>6</v>
      </c>
      <c r="I10806">
        <v>7</v>
      </c>
      <c r="J10806">
        <v>8</v>
      </c>
      <c r="K10806">
        <v>9</v>
      </c>
      <c r="L10806">
        <v>10</v>
      </c>
      <c r="M10806">
        <v>11</v>
      </c>
      <c r="N10806">
        <v>12</v>
      </c>
      <c r="O10806">
        <v>13</v>
      </c>
      <c r="P10806">
        <v>14</v>
      </c>
      <c r="Q10806">
        <v>15</v>
      </c>
      <c r="R10806">
        <v>16</v>
      </c>
      <c r="S10806">
        <v>17</v>
      </c>
      <c r="T10806">
        <v>18</v>
      </c>
      <c r="U10806">
        <v>19</v>
      </c>
      <c r="V10806">
        <v>20</v>
      </c>
      <c r="W10806">
        <v>21</v>
      </c>
      <c r="X10806">
        <v>22</v>
      </c>
      <c r="Y10806">
        <v>23</v>
      </c>
      <c r="Z10806">
        <v>24</v>
      </c>
      <c r="AA10806">
        <v>25</v>
      </c>
      <c r="AB10806">
        <v>26</v>
      </c>
      <c r="AC10806">
        <v>27</v>
      </c>
      <c r="AD10806">
        <v>28</v>
      </c>
    </row>
    <row r="10807" spans="1:33" x14ac:dyDescent="0.2">
      <c r="A10807" s="63"/>
      <c r="B10807">
        <v>1</v>
      </c>
      <c r="C10807">
        <v>0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G10807">
        <v>1</v>
      </c>
    </row>
    <row r="10808" spans="1:33" x14ac:dyDescent="0.2">
      <c r="A10808" s="63"/>
      <c r="B10808">
        <v>2</v>
      </c>
      <c r="C10808">
        <v>0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</row>
    <row r="10809" spans="1:33" x14ac:dyDescent="0.2">
      <c r="A10809" s="63"/>
      <c r="B10809">
        <v>3</v>
      </c>
      <c r="C10809">
        <v>0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</row>
    <row r="10810" spans="1:33" x14ac:dyDescent="0.2">
      <c r="A10810" s="63"/>
      <c r="B10810">
        <v>4</v>
      </c>
      <c r="C10810">
        <v>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</row>
    <row r="10811" spans="1:33" x14ac:dyDescent="0.2">
      <c r="A10811" s="63"/>
      <c r="B10811">
        <v>5</v>
      </c>
      <c r="C10811">
        <v>0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94</v>
      </c>
      <c r="Q10811">
        <v>254</v>
      </c>
      <c r="R10811">
        <v>75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</row>
    <row r="10812" spans="1:33" x14ac:dyDescent="0.2">
      <c r="A10812" s="63"/>
      <c r="B10812">
        <v>6</v>
      </c>
      <c r="C10812">
        <v>0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166</v>
      </c>
      <c r="Q10812">
        <v>253</v>
      </c>
      <c r="R10812">
        <v>231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</row>
    <row r="10813" spans="1:33" x14ac:dyDescent="0.2">
      <c r="A10813" s="63"/>
      <c r="B10813">
        <v>7</v>
      </c>
      <c r="C10813">
        <v>0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208</v>
      </c>
      <c r="Q10813">
        <v>253</v>
      </c>
      <c r="R10813">
        <v>147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</row>
    <row r="10814" spans="1:33" x14ac:dyDescent="0.2">
      <c r="A10814" s="63"/>
      <c r="B10814">
        <v>8</v>
      </c>
      <c r="C10814">
        <v>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208</v>
      </c>
      <c r="Q10814">
        <v>253</v>
      </c>
      <c r="R10814">
        <v>116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</row>
    <row r="10815" spans="1:33" x14ac:dyDescent="0.2">
      <c r="A10815" s="63"/>
      <c r="B10815">
        <v>9</v>
      </c>
      <c r="C10815">
        <v>0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208</v>
      </c>
      <c r="Q10815">
        <v>253</v>
      </c>
      <c r="R10815">
        <v>168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</row>
    <row r="10816" spans="1:33" x14ac:dyDescent="0.2">
      <c r="A10816" s="63"/>
      <c r="B10816">
        <v>10</v>
      </c>
      <c r="C10816">
        <v>0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146</v>
      </c>
      <c r="Q10816">
        <v>254</v>
      </c>
      <c r="R10816">
        <v>222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</row>
    <row r="10817" spans="1:30" x14ac:dyDescent="0.2">
      <c r="A10817" s="63"/>
      <c r="B10817">
        <v>11</v>
      </c>
      <c r="C10817">
        <v>0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166</v>
      </c>
      <c r="Q10817">
        <v>253</v>
      </c>
      <c r="R10817">
        <v>116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</row>
    <row r="10818" spans="1:30" x14ac:dyDescent="0.2">
      <c r="A10818" s="63"/>
      <c r="B10818">
        <v>12</v>
      </c>
      <c r="C10818">
        <v>0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208</v>
      </c>
      <c r="Q10818">
        <v>253</v>
      </c>
      <c r="R10818">
        <v>116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</row>
    <row r="10819" spans="1:30" x14ac:dyDescent="0.2">
      <c r="A10819" s="63"/>
      <c r="B10819">
        <v>13</v>
      </c>
      <c r="C10819">
        <v>0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166</v>
      </c>
      <c r="Q10819">
        <v>253</v>
      </c>
      <c r="R10819">
        <v>158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</row>
    <row r="10820" spans="1:30" x14ac:dyDescent="0.2">
      <c r="A10820" s="63"/>
      <c r="B10820">
        <v>14</v>
      </c>
      <c r="C10820">
        <v>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145</v>
      </c>
      <c r="Q10820">
        <v>253</v>
      </c>
      <c r="R10820">
        <v>231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</row>
    <row r="10821" spans="1:30" x14ac:dyDescent="0.2">
      <c r="A10821" s="63"/>
      <c r="B10821">
        <v>15</v>
      </c>
      <c r="C10821">
        <v>0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209</v>
      </c>
      <c r="Q10821">
        <v>254</v>
      </c>
      <c r="R10821">
        <v>169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</row>
    <row r="10822" spans="1:30" x14ac:dyDescent="0.2">
      <c r="A10822" s="63"/>
      <c r="B10822">
        <v>16</v>
      </c>
      <c r="C10822">
        <v>0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187</v>
      </c>
      <c r="Q10822">
        <v>253</v>
      </c>
      <c r="R10822">
        <v>168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</row>
    <row r="10823" spans="1:30" x14ac:dyDescent="0.2">
      <c r="A10823" s="63"/>
      <c r="B10823">
        <v>17</v>
      </c>
      <c r="C10823">
        <v>0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93</v>
      </c>
      <c r="Q10823">
        <v>253</v>
      </c>
      <c r="R10823">
        <v>116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</row>
    <row r="10824" spans="1:30" x14ac:dyDescent="0.2">
      <c r="A10824" s="63"/>
      <c r="B10824">
        <v>18</v>
      </c>
      <c r="C10824">
        <v>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93</v>
      </c>
      <c r="Q10824">
        <v>253</v>
      </c>
      <c r="R10824">
        <v>116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</row>
    <row r="10825" spans="1:30" x14ac:dyDescent="0.2">
      <c r="A10825" s="63"/>
      <c r="B10825">
        <v>19</v>
      </c>
      <c r="C10825">
        <v>0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93</v>
      </c>
      <c r="Q10825">
        <v>253</v>
      </c>
      <c r="R10825">
        <v>116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</row>
    <row r="10826" spans="1:30" x14ac:dyDescent="0.2">
      <c r="A10826" s="63"/>
      <c r="B10826">
        <v>20</v>
      </c>
      <c r="C10826">
        <v>0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94</v>
      </c>
      <c r="Q10826">
        <v>254</v>
      </c>
      <c r="R10826">
        <v>179</v>
      </c>
      <c r="S10826">
        <v>11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</row>
    <row r="10827" spans="1:30" x14ac:dyDescent="0.2">
      <c r="A10827" s="63"/>
      <c r="B10827">
        <v>21</v>
      </c>
      <c r="C10827">
        <v>0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93</v>
      </c>
      <c r="Q10827">
        <v>253</v>
      </c>
      <c r="R10827">
        <v>246</v>
      </c>
      <c r="S10827">
        <v>101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0</v>
      </c>
      <c r="AA10827">
        <v>0</v>
      </c>
      <c r="AB10827">
        <v>0</v>
      </c>
      <c r="AC10827">
        <v>0</v>
      </c>
      <c r="AD10827">
        <v>0</v>
      </c>
    </row>
    <row r="10828" spans="1:30" x14ac:dyDescent="0.2">
      <c r="A10828" s="63"/>
      <c r="B10828">
        <v>22</v>
      </c>
      <c r="C10828">
        <v>0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145</v>
      </c>
      <c r="Q10828">
        <v>253</v>
      </c>
      <c r="R10828">
        <v>255</v>
      </c>
      <c r="S10828">
        <v>92</v>
      </c>
      <c r="T10828">
        <v>0</v>
      </c>
      <c r="U10828">
        <v>0</v>
      </c>
      <c r="V10828">
        <v>0</v>
      </c>
      <c r="W10828">
        <v>0</v>
      </c>
      <c r="X10828">
        <v>0</v>
      </c>
      <c r="Y10828">
        <v>0</v>
      </c>
      <c r="Z10828">
        <v>0</v>
      </c>
      <c r="AA10828">
        <v>0</v>
      </c>
      <c r="AB10828">
        <v>0</v>
      </c>
      <c r="AC10828">
        <v>0</v>
      </c>
      <c r="AD10828">
        <v>0</v>
      </c>
    </row>
    <row r="10829" spans="1:30" x14ac:dyDescent="0.2">
      <c r="A10829" s="63"/>
      <c r="B10829">
        <v>23</v>
      </c>
      <c r="C10829">
        <v>0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93</v>
      </c>
      <c r="Q10829">
        <v>253</v>
      </c>
      <c r="R10829">
        <v>246</v>
      </c>
      <c r="S10829">
        <v>59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</row>
    <row r="10830" spans="1:30" x14ac:dyDescent="0.2">
      <c r="A10830" s="63"/>
      <c r="B10830">
        <v>24</v>
      </c>
      <c r="C10830">
        <v>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93</v>
      </c>
      <c r="Q10830">
        <v>253</v>
      </c>
      <c r="R10830">
        <v>74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</row>
    <row r="10831" spans="1:30" x14ac:dyDescent="0.2">
      <c r="A10831" s="63"/>
      <c r="B10831">
        <v>25</v>
      </c>
      <c r="C10831">
        <v>0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</row>
    <row r="10832" spans="1:30" x14ac:dyDescent="0.2">
      <c r="A10832" s="63"/>
      <c r="B10832">
        <v>26</v>
      </c>
      <c r="C10832">
        <v>0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</row>
    <row r="10833" spans="1:33" x14ac:dyDescent="0.2">
      <c r="A10833" s="63"/>
      <c r="B10833">
        <v>27</v>
      </c>
      <c r="C10833">
        <v>0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</row>
    <row r="10834" spans="1:33" x14ac:dyDescent="0.2">
      <c r="A10834" s="63"/>
      <c r="B10834">
        <v>28</v>
      </c>
      <c r="C10834">
        <v>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</row>
    <row r="10835" spans="1:33" x14ac:dyDescent="0.2">
      <c r="A10835" s="63"/>
    </row>
    <row r="10836" spans="1:33" x14ac:dyDescent="0.2">
      <c r="A10836" s="63">
        <v>362</v>
      </c>
      <c r="C10836">
        <v>1</v>
      </c>
      <c r="D10836">
        <v>2</v>
      </c>
      <c r="E10836">
        <v>3</v>
      </c>
      <c r="F10836">
        <v>4</v>
      </c>
      <c r="G10836">
        <v>5</v>
      </c>
      <c r="H10836">
        <v>6</v>
      </c>
      <c r="I10836">
        <v>7</v>
      </c>
      <c r="J10836">
        <v>8</v>
      </c>
      <c r="K10836">
        <v>9</v>
      </c>
      <c r="L10836">
        <v>10</v>
      </c>
      <c r="M10836">
        <v>11</v>
      </c>
      <c r="N10836">
        <v>12</v>
      </c>
      <c r="O10836">
        <v>13</v>
      </c>
      <c r="P10836">
        <v>14</v>
      </c>
      <c r="Q10836">
        <v>15</v>
      </c>
      <c r="R10836">
        <v>16</v>
      </c>
      <c r="S10836">
        <v>17</v>
      </c>
      <c r="T10836">
        <v>18</v>
      </c>
      <c r="U10836">
        <v>19</v>
      </c>
      <c r="V10836">
        <v>20</v>
      </c>
      <c r="W10836">
        <v>21</v>
      </c>
      <c r="X10836">
        <v>22</v>
      </c>
      <c r="Y10836">
        <v>23</v>
      </c>
      <c r="Z10836">
        <v>24</v>
      </c>
      <c r="AA10836">
        <v>25</v>
      </c>
      <c r="AB10836">
        <v>26</v>
      </c>
      <c r="AC10836">
        <v>27</v>
      </c>
      <c r="AD10836">
        <v>28</v>
      </c>
    </row>
    <row r="10837" spans="1:33" x14ac:dyDescent="0.2">
      <c r="A10837" s="63"/>
      <c r="B10837">
        <v>1</v>
      </c>
      <c r="C10837">
        <v>0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G10837">
        <v>2</v>
      </c>
    </row>
    <row r="10838" spans="1:33" x14ac:dyDescent="0.2">
      <c r="A10838" s="63"/>
      <c r="B10838">
        <v>2</v>
      </c>
      <c r="C10838">
        <v>0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</row>
    <row r="10839" spans="1:33" x14ac:dyDescent="0.2">
      <c r="A10839" s="63"/>
      <c r="B10839">
        <v>3</v>
      </c>
      <c r="C10839">
        <v>0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</row>
    <row r="10840" spans="1:33" x14ac:dyDescent="0.2">
      <c r="A10840" s="63"/>
      <c r="B10840">
        <v>4</v>
      </c>
      <c r="C10840">
        <v>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38</v>
      </c>
      <c r="J10840">
        <v>113</v>
      </c>
      <c r="K10840">
        <v>207</v>
      </c>
      <c r="L10840">
        <v>253</v>
      </c>
      <c r="M10840">
        <v>255</v>
      </c>
      <c r="N10840">
        <v>253</v>
      </c>
      <c r="O10840">
        <v>143</v>
      </c>
      <c r="P10840">
        <v>38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</row>
    <row r="10841" spans="1:33" x14ac:dyDescent="0.2">
      <c r="A10841" s="63"/>
      <c r="B10841">
        <v>5</v>
      </c>
      <c r="C10841">
        <v>0</v>
      </c>
      <c r="D10841">
        <v>0</v>
      </c>
      <c r="E10841">
        <v>0</v>
      </c>
      <c r="F10841">
        <v>0</v>
      </c>
      <c r="G10841">
        <v>0</v>
      </c>
      <c r="H10841">
        <v>38</v>
      </c>
      <c r="I10841">
        <v>219</v>
      </c>
      <c r="J10841">
        <v>252</v>
      </c>
      <c r="K10841">
        <v>252</v>
      </c>
      <c r="L10841">
        <v>252</v>
      </c>
      <c r="M10841">
        <v>253</v>
      </c>
      <c r="N10841">
        <v>252</v>
      </c>
      <c r="O10841">
        <v>252</v>
      </c>
      <c r="P10841">
        <v>234</v>
      </c>
      <c r="Q10841">
        <v>146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</row>
    <row r="10842" spans="1:33" x14ac:dyDescent="0.2">
      <c r="A10842" s="63"/>
      <c r="B10842">
        <v>6</v>
      </c>
      <c r="C10842">
        <v>0</v>
      </c>
      <c r="D10842">
        <v>0</v>
      </c>
      <c r="E10842">
        <v>0</v>
      </c>
      <c r="F10842">
        <v>0</v>
      </c>
      <c r="G10842">
        <v>0</v>
      </c>
      <c r="H10842">
        <v>191</v>
      </c>
      <c r="I10842">
        <v>252</v>
      </c>
      <c r="J10842">
        <v>239</v>
      </c>
      <c r="K10842">
        <v>180</v>
      </c>
      <c r="L10842">
        <v>55</v>
      </c>
      <c r="M10842">
        <v>196</v>
      </c>
      <c r="N10842">
        <v>214</v>
      </c>
      <c r="O10842">
        <v>252</v>
      </c>
      <c r="P10842">
        <v>252</v>
      </c>
      <c r="Q10842">
        <v>252</v>
      </c>
      <c r="R10842">
        <v>57</v>
      </c>
      <c r="S10842">
        <v>6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</row>
    <row r="10843" spans="1:33" x14ac:dyDescent="0.2">
      <c r="A10843" s="63"/>
      <c r="B10843">
        <v>7</v>
      </c>
      <c r="C10843">
        <v>0</v>
      </c>
      <c r="D10843">
        <v>0</v>
      </c>
      <c r="E10843">
        <v>0</v>
      </c>
      <c r="F10843">
        <v>0</v>
      </c>
      <c r="G10843">
        <v>0</v>
      </c>
      <c r="H10843">
        <v>101</v>
      </c>
      <c r="I10843">
        <v>176</v>
      </c>
      <c r="J10843">
        <v>65</v>
      </c>
      <c r="K10843">
        <v>0</v>
      </c>
      <c r="L10843">
        <v>0</v>
      </c>
      <c r="M10843">
        <v>0</v>
      </c>
      <c r="N10843">
        <v>28</v>
      </c>
      <c r="O10843">
        <v>199</v>
      </c>
      <c r="P10843">
        <v>252</v>
      </c>
      <c r="Q10843">
        <v>252</v>
      </c>
      <c r="R10843">
        <v>253</v>
      </c>
      <c r="S10843">
        <v>43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</row>
    <row r="10844" spans="1:33" x14ac:dyDescent="0.2">
      <c r="A10844" s="63"/>
      <c r="B10844">
        <v>8</v>
      </c>
      <c r="C10844">
        <v>0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0</v>
      </c>
      <c r="N10844">
        <v>0</v>
      </c>
      <c r="O10844">
        <v>25</v>
      </c>
      <c r="P10844">
        <v>205</v>
      </c>
      <c r="Q10844">
        <v>252</v>
      </c>
      <c r="R10844">
        <v>253</v>
      </c>
      <c r="S10844">
        <v>167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</row>
    <row r="10845" spans="1:33" x14ac:dyDescent="0.2">
      <c r="A10845" s="63"/>
      <c r="B10845">
        <v>9</v>
      </c>
      <c r="C10845">
        <v>0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>
        <v>29</v>
      </c>
      <c r="Q10845">
        <v>253</v>
      </c>
      <c r="R10845">
        <v>255</v>
      </c>
      <c r="S10845">
        <v>253</v>
      </c>
      <c r="T10845">
        <v>196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</row>
    <row r="10846" spans="1:33" x14ac:dyDescent="0.2">
      <c r="A10846" s="63"/>
      <c r="B10846">
        <v>10</v>
      </c>
      <c r="C10846">
        <v>0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3</v>
      </c>
      <c r="Q10846">
        <v>106</v>
      </c>
      <c r="R10846">
        <v>253</v>
      </c>
      <c r="S10846">
        <v>252</v>
      </c>
      <c r="T10846">
        <v>246</v>
      </c>
      <c r="U10846">
        <v>75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</row>
    <row r="10847" spans="1:33" x14ac:dyDescent="0.2">
      <c r="A10847" s="63"/>
      <c r="B10847">
        <v>11</v>
      </c>
      <c r="C10847">
        <v>0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222</v>
      </c>
      <c r="S10847">
        <v>252</v>
      </c>
      <c r="T10847">
        <v>252</v>
      </c>
      <c r="U10847">
        <v>84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</row>
    <row r="10848" spans="1:33" x14ac:dyDescent="0.2">
      <c r="A10848" s="63"/>
      <c r="B10848">
        <v>12</v>
      </c>
      <c r="C10848">
        <v>0</v>
      </c>
      <c r="D10848">
        <v>0</v>
      </c>
      <c r="E10848">
        <v>0</v>
      </c>
      <c r="F10848">
        <v>0</v>
      </c>
      <c r="G10848">
        <v>0</v>
      </c>
      <c r="H10848">
        <v>0</v>
      </c>
      <c r="I10848">
        <v>0</v>
      </c>
      <c r="J10848">
        <v>0</v>
      </c>
      <c r="K10848">
        <v>0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>
        <v>0</v>
      </c>
      <c r="R10848">
        <v>101</v>
      </c>
      <c r="S10848">
        <v>249</v>
      </c>
      <c r="T10848">
        <v>252</v>
      </c>
      <c r="U10848">
        <v>84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</row>
    <row r="10849" spans="1:30" x14ac:dyDescent="0.2">
      <c r="A10849" s="63"/>
      <c r="B10849">
        <v>13</v>
      </c>
      <c r="C10849">
        <v>0</v>
      </c>
      <c r="D10849">
        <v>0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0</v>
      </c>
      <c r="K10849">
        <v>0</v>
      </c>
      <c r="L10849">
        <v>0</v>
      </c>
      <c r="M10849">
        <v>79</v>
      </c>
      <c r="N10849">
        <v>0</v>
      </c>
      <c r="O10849">
        <v>0</v>
      </c>
      <c r="P10849">
        <v>0</v>
      </c>
      <c r="Q10849">
        <v>0</v>
      </c>
      <c r="R10849">
        <v>0</v>
      </c>
      <c r="S10849">
        <v>225</v>
      </c>
      <c r="T10849">
        <v>252</v>
      </c>
      <c r="U10849">
        <v>84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</row>
    <row r="10850" spans="1:30" x14ac:dyDescent="0.2">
      <c r="A10850" s="63"/>
      <c r="B10850">
        <v>14</v>
      </c>
      <c r="C10850">
        <v>0</v>
      </c>
      <c r="D10850">
        <v>0</v>
      </c>
      <c r="E10850">
        <v>0</v>
      </c>
      <c r="F10850">
        <v>0</v>
      </c>
      <c r="G10850">
        <v>0</v>
      </c>
      <c r="H10850">
        <v>0</v>
      </c>
      <c r="I10850">
        <v>0</v>
      </c>
      <c r="J10850">
        <v>0</v>
      </c>
      <c r="K10850">
        <v>13</v>
      </c>
      <c r="L10850">
        <v>191</v>
      </c>
      <c r="M10850">
        <v>255</v>
      </c>
      <c r="N10850">
        <v>168</v>
      </c>
      <c r="O10850">
        <v>0</v>
      </c>
      <c r="P10850">
        <v>0</v>
      </c>
      <c r="Q10850">
        <v>0</v>
      </c>
      <c r="R10850">
        <v>0</v>
      </c>
      <c r="S10850">
        <v>163</v>
      </c>
      <c r="T10850">
        <v>253</v>
      </c>
      <c r="U10850">
        <v>225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</row>
    <row r="10851" spans="1:30" x14ac:dyDescent="0.2">
      <c r="A10851" s="63"/>
      <c r="B10851">
        <v>15</v>
      </c>
      <c r="C10851">
        <v>0</v>
      </c>
      <c r="D10851">
        <v>0</v>
      </c>
      <c r="E10851">
        <v>0</v>
      </c>
      <c r="F10851">
        <v>0</v>
      </c>
      <c r="G10851">
        <v>0</v>
      </c>
      <c r="H10851">
        <v>0</v>
      </c>
      <c r="I10851">
        <v>0</v>
      </c>
      <c r="J10851">
        <v>0</v>
      </c>
      <c r="K10851">
        <v>154</v>
      </c>
      <c r="L10851">
        <v>252</v>
      </c>
      <c r="M10851">
        <v>253</v>
      </c>
      <c r="N10851">
        <v>243</v>
      </c>
      <c r="O10851">
        <v>50</v>
      </c>
      <c r="P10851">
        <v>0</v>
      </c>
      <c r="Q10851">
        <v>0</v>
      </c>
      <c r="R10851">
        <v>0</v>
      </c>
      <c r="S10851">
        <v>85</v>
      </c>
      <c r="T10851">
        <v>252</v>
      </c>
      <c r="U10851">
        <v>223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</row>
    <row r="10852" spans="1:30" x14ac:dyDescent="0.2">
      <c r="A10852" s="63"/>
      <c r="B10852">
        <v>16</v>
      </c>
      <c r="C10852">
        <v>0</v>
      </c>
      <c r="D10852">
        <v>0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169</v>
      </c>
      <c r="L10852">
        <v>252</v>
      </c>
      <c r="M10852">
        <v>253</v>
      </c>
      <c r="N10852">
        <v>252</v>
      </c>
      <c r="O10852">
        <v>55</v>
      </c>
      <c r="P10852">
        <v>0</v>
      </c>
      <c r="Q10852">
        <v>0</v>
      </c>
      <c r="R10852">
        <v>0</v>
      </c>
      <c r="S10852">
        <v>85</v>
      </c>
      <c r="T10852">
        <v>252</v>
      </c>
      <c r="U10852">
        <v>223</v>
      </c>
      <c r="V10852">
        <v>0</v>
      </c>
      <c r="W10852">
        <v>0</v>
      </c>
      <c r="X10852">
        <v>0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</row>
    <row r="10853" spans="1:30" x14ac:dyDescent="0.2">
      <c r="A10853" s="63"/>
      <c r="B10853">
        <v>17</v>
      </c>
      <c r="C10853">
        <v>0</v>
      </c>
      <c r="D10853">
        <v>0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72</v>
      </c>
      <c r="L10853">
        <v>239</v>
      </c>
      <c r="M10853">
        <v>253</v>
      </c>
      <c r="N10853">
        <v>252</v>
      </c>
      <c r="O10853">
        <v>187</v>
      </c>
      <c r="P10853">
        <v>56</v>
      </c>
      <c r="Q10853">
        <v>0</v>
      </c>
      <c r="R10853">
        <v>0</v>
      </c>
      <c r="S10853">
        <v>178</v>
      </c>
      <c r="T10853">
        <v>252</v>
      </c>
      <c r="U10853">
        <v>223</v>
      </c>
      <c r="V10853">
        <v>0</v>
      </c>
      <c r="W10853">
        <v>0</v>
      </c>
      <c r="X10853">
        <v>0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</row>
    <row r="10854" spans="1:30" x14ac:dyDescent="0.2">
      <c r="A10854" s="63"/>
      <c r="B10854">
        <v>18</v>
      </c>
      <c r="C10854">
        <v>0</v>
      </c>
      <c r="D10854">
        <v>0</v>
      </c>
      <c r="E10854">
        <v>0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>
        <v>0</v>
      </c>
      <c r="L10854">
        <v>140</v>
      </c>
      <c r="M10854">
        <v>253</v>
      </c>
      <c r="N10854">
        <v>252</v>
      </c>
      <c r="O10854">
        <v>252</v>
      </c>
      <c r="P10854">
        <v>177</v>
      </c>
      <c r="Q10854">
        <v>63</v>
      </c>
      <c r="R10854">
        <v>0</v>
      </c>
      <c r="S10854">
        <v>225</v>
      </c>
      <c r="T10854">
        <v>252</v>
      </c>
      <c r="U10854">
        <v>145</v>
      </c>
      <c r="V10854">
        <v>0</v>
      </c>
      <c r="W10854">
        <v>0</v>
      </c>
      <c r="X10854">
        <v>0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</row>
    <row r="10855" spans="1:30" x14ac:dyDescent="0.2">
      <c r="A10855" s="63"/>
      <c r="B10855">
        <v>19</v>
      </c>
      <c r="C10855">
        <v>0</v>
      </c>
      <c r="D10855">
        <v>0</v>
      </c>
      <c r="E10855">
        <v>0</v>
      </c>
      <c r="F10855">
        <v>0</v>
      </c>
      <c r="G10855">
        <v>0</v>
      </c>
      <c r="H10855">
        <v>0</v>
      </c>
      <c r="I10855">
        <v>0</v>
      </c>
      <c r="J10855">
        <v>0</v>
      </c>
      <c r="K10855">
        <v>0</v>
      </c>
      <c r="L10855">
        <v>141</v>
      </c>
      <c r="M10855">
        <v>255</v>
      </c>
      <c r="N10855">
        <v>253</v>
      </c>
      <c r="O10855">
        <v>253</v>
      </c>
      <c r="P10855">
        <v>253</v>
      </c>
      <c r="Q10855">
        <v>253</v>
      </c>
      <c r="R10855">
        <v>176</v>
      </c>
      <c r="S10855">
        <v>253</v>
      </c>
      <c r="T10855">
        <v>253</v>
      </c>
      <c r="U10855">
        <v>84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</row>
    <row r="10856" spans="1:30" x14ac:dyDescent="0.2">
      <c r="A10856" s="63"/>
      <c r="B10856">
        <v>20</v>
      </c>
      <c r="C10856">
        <v>0</v>
      </c>
      <c r="D10856">
        <v>0</v>
      </c>
      <c r="E10856">
        <v>0</v>
      </c>
      <c r="F10856">
        <v>0</v>
      </c>
      <c r="G10856">
        <v>0</v>
      </c>
      <c r="H10856">
        <v>0</v>
      </c>
      <c r="I10856">
        <v>0</v>
      </c>
      <c r="J10856">
        <v>0</v>
      </c>
      <c r="K10856">
        <v>0</v>
      </c>
      <c r="L10856">
        <v>15</v>
      </c>
      <c r="M10856">
        <v>253</v>
      </c>
      <c r="N10856">
        <v>252</v>
      </c>
      <c r="O10856">
        <v>252</v>
      </c>
      <c r="P10856">
        <v>252</v>
      </c>
      <c r="Q10856">
        <v>252</v>
      </c>
      <c r="R10856">
        <v>253</v>
      </c>
      <c r="S10856">
        <v>252</v>
      </c>
      <c r="T10856">
        <v>252</v>
      </c>
      <c r="U10856">
        <v>84</v>
      </c>
      <c r="V10856">
        <v>0</v>
      </c>
      <c r="W10856">
        <v>0</v>
      </c>
      <c r="X10856">
        <v>29</v>
      </c>
      <c r="Y10856">
        <v>66</v>
      </c>
      <c r="Z10856">
        <v>57</v>
      </c>
      <c r="AA10856">
        <v>85</v>
      </c>
      <c r="AB10856">
        <v>0</v>
      </c>
      <c r="AC10856">
        <v>0</v>
      </c>
      <c r="AD10856">
        <v>0</v>
      </c>
    </row>
    <row r="10857" spans="1:30" x14ac:dyDescent="0.2">
      <c r="A10857" s="63"/>
      <c r="B10857">
        <v>21</v>
      </c>
      <c r="C10857">
        <v>0</v>
      </c>
      <c r="D10857">
        <v>0</v>
      </c>
      <c r="E10857">
        <v>0</v>
      </c>
      <c r="F10857">
        <v>0</v>
      </c>
      <c r="G10857">
        <v>0</v>
      </c>
      <c r="H10857">
        <v>0</v>
      </c>
      <c r="I10857">
        <v>0</v>
      </c>
      <c r="J10857">
        <v>0</v>
      </c>
      <c r="K10857">
        <v>0</v>
      </c>
      <c r="L10857">
        <v>0</v>
      </c>
      <c r="M10857">
        <v>196</v>
      </c>
      <c r="N10857">
        <v>246</v>
      </c>
      <c r="O10857">
        <v>252</v>
      </c>
      <c r="P10857">
        <v>252</v>
      </c>
      <c r="Q10857">
        <v>252</v>
      </c>
      <c r="R10857">
        <v>253</v>
      </c>
      <c r="S10857">
        <v>252</v>
      </c>
      <c r="T10857">
        <v>252</v>
      </c>
      <c r="U10857">
        <v>215</v>
      </c>
      <c r="V10857">
        <v>197</v>
      </c>
      <c r="W10857">
        <v>198</v>
      </c>
      <c r="X10857">
        <v>215</v>
      </c>
      <c r="Y10857">
        <v>239</v>
      </c>
      <c r="Z10857">
        <v>234</v>
      </c>
      <c r="AA10857">
        <v>220</v>
      </c>
      <c r="AB10857">
        <v>0</v>
      </c>
      <c r="AC10857">
        <v>0</v>
      </c>
      <c r="AD10857">
        <v>0</v>
      </c>
    </row>
    <row r="10858" spans="1:30" x14ac:dyDescent="0.2">
      <c r="A10858" s="63"/>
      <c r="B10858">
        <v>22</v>
      </c>
      <c r="C10858">
        <v>0</v>
      </c>
      <c r="D10858">
        <v>0</v>
      </c>
      <c r="E10858">
        <v>0</v>
      </c>
      <c r="F10858">
        <v>0</v>
      </c>
      <c r="G10858">
        <v>0</v>
      </c>
      <c r="H10858">
        <v>0</v>
      </c>
      <c r="I10858">
        <v>0</v>
      </c>
      <c r="J10858">
        <v>0</v>
      </c>
      <c r="K10858">
        <v>0</v>
      </c>
      <c r="L10858">
        <v>0</v>
      </c>
      <c r="M10858">
        <v>0</v>
      </c>
      <c r="N10858">
        <v>130</v>
      </c>
      <c r="O10858">
        <v>252</v>
      </c>
      <c r="P10858">
        <v>252</v>
      </c>
      <c r="Q10858">
        <v>252</v>
      </c>
      <c r="R10858">
        <v>225</v>
      </c>
      <c r="S10858">
        <v>249</v>
      </c>
      <c r="T10858">
        <v>252</v>
      </c>
      <c r="U10858">
        <v>252</v>
      </c>
      <c r="V10858">
        <v>252</v>
      </c>
      <c r="W10858">
        <v>253</v>
      </c>
      <c r="X10858">
        <v>252</v>
      </c>
      <c r="Y10858">
        <v>245</v>
      </c>
      <c r="Z10858">
        <v>208</v>
      </c>
      <c r="AA10858">
        <v>37</v>
      </c>
      <c r="AB10858">
        <v>0</v>
      </c>
      <c r="AC10858">
        <v>0</v>
      </c>
      <c r="AD10858">
        <v>0</v>
      </c>
    </row>
    <row r="10859" spans="1:30" x14ac:dyDescent="0.2">
      <c r="A10859" s="63"/>
      <c r="B10859">
        <v>23</v>
      </c>
      <c r="C10859">
        <v>0</v>
      </c>
      <c r="D10859">
        <v>0</v>
      </c>
      <c r="E10859">
        <v>0</v>
      </c>
      <c r="F10859">
        <v>0</v>
      </c>
      <c r="G10859">
        <v>0</v>
      </c>
      <c r="H10859">
        <v>0</v>
      </c>
      <c r="I10859">
        <v>0</v>
      </c>
      <c r="J10859">
        <v>0</v>
      </c>
      <c r="K10859">
        <v>0</v>
      </c>
      <c r="L10859">
        <v>0</v>
      </c>
      <c r="M10859">
        <v>0</v>
      </c>
      <c r="N10859">
        <v>38</v>
      </c>
      <c r="O10859">
        <v>112</v>
      </c>
      <c r="P10859">
        <v>112</v>
      </c>
      <c r="Q10859">
        <v>112</v>
      </c>
      <c r="R10859">
        <v>0</v>
      </c>
      <c r="S10859">
        <v>100</v>
      </c>
      <c r="T10859">
        <v>112</v>
      </c>
      <c r="U10859">
        <v>112</v>
      </c>
      <c r="V10859">
        <v>112</v>
      </c>
      <c r="W10859">
        <v>112</v>
      </c>
      <c r="X10859">
        <v>112</v>
      </c>
      <c r="Y10859">
        <v>87</v>
      </c>
      <c r="Z10859">
        <v>0</v>
      </c>
      <c r="AA10859">
        <v>0</v>
      </c>
      <c r="AB10859">
        <v>0</v>
      </c>
      <c r="AC10859">
        <v>0</v>
      </c>
      <c r="AD10859">
        <v>0</v>
      </c>
    </row>
    <row r="10860" spans="1:30" x14ac:dyDescent="0.2">
      <c r="A10860" s="63"/>
      <c r="B10860">
        <v>24</v>
      </c>
      <c r="C10860">
        <v>0</v>
      </c>
      <c r="D10860">
        <v>0</v>
      </c>
      <c r="E10860">
        <v>0</v>
      </c>
      <c r="F10860">
        <v>0</v>
      </c>
      <c r="G10860">
        <v>0</v>
      </c>
      <c r="H10860">
        <v>0</v>
      </c>
      <c r="I10860">
        <v>0</v>
      </c>
      <c r="J10860">
        <v>0</v>
      </c>
      <c r="K10860">
        <v>0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>
        <v>0</v>
      </c>
      <c r="R10860">
        <v>0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</row>
    <row r="10861" spans="1:30" x14ac:dyDescent="0.2">
      <c r="A10861" s="63"/>
      <c r="B10861">
        <v>25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>
        <v>0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</row>
    <row r="10862" spans="1:30" x14ac:dyDescent="0.2">
      <c r="A10862" s="63"/>
      <c r="B10862">
        <v>26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0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</row>
    <row r="10863" spans="1:30" x14ac:dyDescent="0.2">
      <c r="A10863" s="63"/>
      <c r="B10863">
        <v>27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</row>
    <row r="10864" spans="1:30" x14ac:dyDescent="0.2">
      <c r="A10864" s="63"/>
      <c r="B10864">
        <v>28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</row>
    <row r="10865" spans="1:33" x14ac:dyDescent="0.2">
      <c r="A10865" s="63"/>
    </row>
    <row r="10866" spans="1:33" x14ac:dyDescent="0.2">
      <c r="A10866" s="63">
        <v>363</v>
      </c>
      <c r="C10866">
        <v>1</v>
      </c>
      <c r="D10866">
        <v>2</v>
      </c>
      <c r="E10866">
        <v>3</v>
      </c>
      <c r="F10866">
        <v>4</v>
      </c>
      <c r="G10866">
        <v>5</v>
      </c>
      <c r="H10866">
        <v>6</v>
      </c>
      <c r="I10866">
        <v>7</v>
      </c>
      <c r="J10866">
        <v>8</v>
      </c>
      <c r="K10866">
        <v>9</v>
      </c>
      <c r="L10866">
        <v>10</v>
      </c>
      <c r="M10866">
        <v>11</v>
      </c>
      <c r="N10866">
        <v>12</v>
      </c>
      <c r="O10866">
        <v>13</v>
      </c>
      <c r="P10866">
        <v>14</v>
      </c>
      <c r="Q10866">
        <v>15</v>
      </c>
      <c r="R10866">
        <v>16</v>
      </c>
      <c r="S10866">
        <v>17</v>
      </c>
      <c r="T10866">
        <v>18</v>
      </c>
      <c r="U10866">
        <v>19</v>
      </c>
      <c r="V10866">
        <v>20</v>
      </c>
      <c r="W10866">
        <v>21</v>
      </c>
      <c r="X10866">
        <v>22</v>
      </c>
      <c r="Y10866">
        <v>23</v>
      </c>
      <c r="Z10866">
        <v>24</v>
      </c>
      <c r="AA10866">
        <v>25</v>
      </c>
      <c r="AB10866">
        <v>26</v>
      </c>
      <c r="AC10866">
        <v>27</v>
      </c>
      <c r="AD10866">
        <v>28</v>
      </c>
    </row>
    <row r="10867" spans="1:33" x14ac:dyDescent="0.2">
      <c r="A10867" s="63"/>
      <c r="B10867">
        <v>1</v>
      </c>
      <c r="C10867">
        <v>0</v>
      </c>
      <c r="D10867">
        <v>0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G10867">
        <v>6</v>
      </c>
    </row>
    <row r="10868" spans="1:33" x14ac:dyDescent="0.2">
      <c r="A10868" s="63"/>
      <c r="B10868">
        <v>2</v>
      </c>
      <c r="C10868">
        <v>0</v>
      </c>
      <c r="D10868">
        <v>0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</row>
    <row r="10869" spans="1:33" x14ac:dyDescent="0.2">
      <c r="A10869" s="63"/>
      <c r="B10869">
        <v>3</v>
      </c>
      <c r="C10869">
        <v>0</v>
      </c>
      <c r="D10869">
        <v>0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63</v>
      </c>
      <c r="T10869">
        <v>255</v>
      </c>
      <c r="U10869">
        <v>84</v>
      </c>
      <c r="V10869">
        <v>0</v>
      </c>
      <c r="W10869">
        <v>0</v>
      </c>
      <c r="X10869">
        <v>0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</row>
    <row r="10870" spans="1:33" x14ac:dyDescent="0.2">
      <c r="A10870" s="63"/>
      <c r="B10870">
        <v>4</v>
      </c>
      <c r="C10870">
        <v>0</v>
      </c>
      <c r="D10870">
        <v>0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138</v>
      </c>
      <c r="T10870">
        <v>253</v>
      </c>
      <c r="U10870">
        <v>84</v>
      </c>
      <c r="V10870">
        <v>0</v>
      </c>
      <c r="W10870">
        <v>0</v>
      </c>
      <c r="X10870">
        <v>0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</row>
    <row r="10871" spans="1:33" x14ac:dyDescent="0.2">
      <c r="A10871" s="63"/>
      <c r="B10871">
        <v>5</v>
      </c>
      <c r="C10871">
        <v>0</v>
      </c>
      <c r="D10871">
        <v>0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67</v>
      </c>
      <c r="S10871">
        <v>246</v>
      </c>
      <c r="T10871">
        <v>231</v>
      </c>
      <c r="U10871">
        <v>19</v>
      </c>
      <c r="V10871">
        <v>0</v>
      </c>
      <c r="W10871">
        <v>0</v>
      </c>
      <c r="X10871">
        <v>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</row>
    <row r="10872" spans="1:33" x14ac:dyDescent="0.2">
      <c r="A10872" s="63"/>
      <c r="B10872">
        <v>6</v>
      </c>
      <c r="C10872">
        <v>0</v>
      </c>
      <c r="D10872">
        <v>0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>
        <v>26</v>
      </c>
      <c r="R10872">
        <v>159</v>
      </c>
      <c r="S10872">
        <v>252</v>
      </c>
      <c r="T10872">
        <v>175</v>
      </c>
      <c r="U10872">
        <v>0</v>
      </c>
      <c r="V10872">
        <v>0</v>
      </c>
      <c r="W10872">
        <v>0</v>
      </c>
      <c r="X10872">
        <v>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</row>
    <row r="10873" spans="1:33" x14ac:dyDescent="0.2">
      <c r="A10873" s="63"/>
      <c r="B10873">
        <v>7</v>
      </c>
      <c r="C10873">
        <v>0</v>
      </c>
      <c r="D10873">
        <v>0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0</v>
      </c>
      <c r="L10873">
        <v>0</v>
      </c>
      <c r="M10873">
        <v>0</v>
      </c>
      <c r="N10873">
        <v>0</v>
      </c>
      <c r="O10873">
        <v>0</v>
      </c>
      <c r="P10873">
        <v>4</v>
      </c>
      <c r="Q10873">
        <v>179</v>
      </c>
      <c r="R10873">
        <v>253</v>
      </c>
      <c r="S10873">
        <v>253</v>
      </c>
      <c r="T10873">
        <v>51</v>
      </c>
      <c r="U10873">
        <v>0</v>
      </c>
      <c r="V10873">
        <v>0</v>
      </c>
      <c r="W10873">
        <v>0</v>
      </c>
      <c r="X10873">
        <v>0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</row>
    <row r="10874" spans="1:33" x14ac:dyDescent="0.2">
      <c r="A10874" s="63"/>
      <c r="B10874">
        <v>8</v>
      </c>
      <c r="C10874">
        <v>0</v>
      </c>
      <c r="D10874">
        <v>0</v>
      </c>
      <c r="E10874">
        <v>0</v>
      </c>
      <c r="F10874">
        <v>0</v>
      </c>
      <c r="G10874">
        <v>0</v>
      </c>
      <c r="H10874">
        <v>0</v>
      </c>
      <c r="I10874">
        <v>0</v>
      </c>
      <c r="J10874">
        <v>0</v>
      </c>
      <c r="K10874">
        <v>0</v>
      </c>
      <c r="L10874">
        <v>0</v>
      </c>
      <c r="M10874">
        <v>0</v>
      </c>
      <c r="N10874">
        <v>0</v>
      </c>
      <c r="O10874">
        <v>0</v>
      </c>
      <c r="P10874">
        <v>128</v>
      </c>
      <c r="Q10874">
        <v>252</v>
      </c>
      <c r="R10874">
        <v>252</v>
      </c>
      <c r="S10874">
        <v>151</v>
      </c>
      <c r="T10874">
        <v>0</v>
      </c>
      <c r="U10874">
        <v>0</v>
      </c>
      <c r="V10874">
        <v>0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</row>
    <row r="10875" spans="1:33" x14ac:dyDescent="0.2">
      <c r="A10875" s="63"/>
      <c r="B10875">
        <v>9</v>
      </c>
      <c r="C10875">
        <v>0</v>
      </c>
      <c r="D10875">
        <v>0</v>
      </c>
      <c r="E10875">
        <v>0</v>
      </c>
      <c r="F10875">
        <v>0</v>
      </c>
      <c r="G10875">
        <v>0</v>
      </c>
      <c r="H10875">
        <v>0</v>
      </c>
      <c r="I10875">
        <v>0</v>
      </c>
      <c r="J10875">
        <v>0</v>
      </c>
      <c r="K10875">
        <v>0</v>
      </c>
      <c r="L10875">
        <v>0</v>
      </c>
      <c r="M10875">
        <v>0</v>
      </c>
      <c r="N10875">
        <v>0</v>
      </c>
      <c r="O10875">
        <v>38</v>
      </c>
      <c r="P10875">
        <v>253</v>
      </c>
      <c r="Q10875">
        <v>252</v>
      </c>
      <c r="R10875">
        <v>186</v>
      </c>
      <c r="S10875">
        <v>6</v>
      </c>
      <c r="T10875">
        <v>0</v>
      </c>
      <c r="U10875">
        <v>0</v>
      </c>
      <c r="V10875">
        <v>0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</row>
    <row r="10876" spans="1:33" x14ac:dyDescent="0.2">
      <c r="A10876" s="63"/>
      <c r="B10876">
        <v>10</v>
      </c>
      <c r="C10876">
        <v>0</v>
      </c>
      <c r="D10876">
        <v>0</v>
      </c>
      <c r="E10876">
        <v>0</v>
      </c>
      <c r="F10876">
        <v>0</v>
      </c>
      <c r="G10876">
        <v>0</v>
      </c>
      <c r="H10876">
        <v>0</v>
      </c>
      <c r="I10876">
        <v>0</v>
      </c>
      <c r="J10876">
        <v>0</v>
      </c>
      <c r="K10876">
        <v>0</v>
      </c>
      <c r="L10876">
        <v>0</v>
      </c>
      <c r="M10876">
        <v>0</v>
      </c>
      <c r="N10876">
        <v>38</v>
      </c>
      <c r="O10876">
        <v>175</v>
      </c>
      <c r="P10876">
        <v>253</v>
      </c>
      <c r="Q10876">
        <v>227</v>
      </c>
      <c r="R10876">
        <v>43</v>
      </c>
      <c r="S10876">
        <v>0</v>
      </c>
      <c r="T10876">
        <v>0</v>
      </c>
      <c r="U10876">
        <v>0</v>
      </c>
      <c r="V10876">
        <v>0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</row>
    <row r="10877" spans="1:33" x14ac:dyDescent="0.2">
      <c r="A10877" s="63"/>
      <c r="B10877">
        <v>11</v>
      </c>
      <c r="C10877">
        <v>0</v>
      </c>
      <c r="D10877">
        <v>0</v>
      </c>
      <c r="E10877">
        <v>0</v>
      </c>
      <c r="F10877">
        <v>0</v>
      </c>
      <c r="G10877">
        <v>0</v>
      </c>
      <c r="H10877">
        <v>0</v>
      </c>
      <c r="I10877">
        <v>0</v>
      </c>
      <c r="J10877">
        <v>0</v>
      </c>
      <c r="K10877">
        <v>0</v>
      </c>
      <c r="L10877">
        <v>0</v>
      </c>
      <c r="M10877">
        <v>7</v>
      </c>
      <c r="N10877">
        <v>154</v>
      </c>
      <c r="O10877">
        <v>253</v>
      </c>
      <c r="P10877">
        <v>251</v>
      </c>
      <c r="Q10877">
        <v>75</v>
      </c>
      <c r="R10877">
        <v>0</v>
      </c>
      <c r="S10877">
        <v>0</v>
      </c>
      <c r="T10877">
        <v>0</v>
      </c>
      <c r="U10877">
        <v>0</v>
      </c>
      <c r="V10877">
        <v>0</v>
      </c>
      <c r="W10877">
        <v>0</v>
      </c>
      <c r="X10877">
        <v>0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</row>
    <row r="10878" spans="1:33" x14ac:dyDescent="0.2">
      <c r="A10878" s="63"/>
      <c r="B10878">
        <v>12</v>
      </c>
      <c r="C10878">
        <v>0</v>
      </c>
      <c r="D10878">
        <v>0</v>
      </c>
      <c r="E10878">
        <v>0</v>
      </c>
      <c r="F10878">
        <v>0</v>
      </c>
      <c r="G10878">
        <v>0</v>
      </c>
      <c r="H10878">
        <v>0</v>
      </c>
      <c r="I10878">
        <v>0</v>
      </c>
      <c r="J10878">
        <v>0</v>
      </c>
      <c r="K10878">
        <v>0</v>
      </c>
      <c r="L10878">
        <v>0</v>
      </c>
      <c r="M10878">
        <v>131</v>
      </c>
      <c r="N10878">
        <v>252</v>
      </c>
      <c r="O10878">
        <v>252</v>
      </c>
      <c r="P10878">
        <v>125</v>
      </c>
      <c r="Q10878">
        <v>0</v>
      </c>
      <c r="R10878">
        <v>0</v>
      </c>
      <c r="S10878">
        <v>0</v>
      </c>
      <c r="T10878">
        <v>0</v>
      </c>
      <c r="U10878">
        <v>0</v>
      </c>
      <c r="V10878">
        <v>0</v>
      </c>
      <c r="W10878">
        <v>0</v>
      </c>
      <c r="X10878">
        <v>0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</row>
    <row r="10879" spans="1:33" x14ac:dyDescent="0.2">
      <c r="A10879" s="63"/>
      <c r="B10879">
        <v>13</v>
      </c>
      <c r="C10879">
        <v>0</v>
      </c>
      <c r="D10879">
        <v>0</v>
      </c>
      <c r="E10879">
        <v>0</v>
      </c>
      <c r="F10879">
        <v>0</v>
      </c>
      <c r="G10879">
        <v>0</v>
      </c>
      <c r="H10879">
        <v>0</v>
      </c>
      <c r="I10879">
        <v>0</v>
      </c>
      <c r="J10879">
        <v>0</v>
      </c>
      <c r="K10879">
        <v>0</v>
      </c>
      <c r="L10879">
        <v>10</v>
      </c>
      <c r="M10879">
        <v>197</v>
      </c>
      <c r="N10879">
        <v>252</v>
      </c>
      <c r="O10879">
        <v>252</v>
      </c>
      <c r="P10879">
        <v>0</v>
      </c>
      <c r="Q10879">
        <v>0</v>
      </c>
      <c r="R10879">
        <v>0</v>
      </c>
      <c r="S10879">
        <v>0</v>
      </c>
      <c r="T10879">
        <v>0</v>
      </c>
      <c r="U10879">
        <v>0</v>
      </c>
      <c r="V10879">
        <v>0</v>
      </c>
      <c r="W10879">
        <v>0</v>
      </c>
      <c r="X10879">
        <v>0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</row>
    <row r="10880" spans="1:33" x14ac:dyDescent="0.2">
      <c r="A10880" s="63"/>
      <c r="B10880">
        <v>14</v>
      </c>
      <c r="C10880">
        <v>0</v>
      </c>
      <c r="D10880">
        <v>0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79</v>
      </c>
      <c r="M10880">
        <v>252</v>
      </c>
      <c r="N10880">
        <v>252</v>
      </c>
      <c r="O10880">
        <v>102</v>
      </c>
      <c r="P10880">
        <v>0</v>
      </c>
      <c r="Q10880">
        <v>0</v>
      </c>
      <c r="R10880">
        <v>0</v>
      </c>
      <c r="S10880">
        <v>0</v>
      </c>
      <c r="T10880">
        <v>13</v>
      </c>
      <c r="U10880">
        <v>188</v>
      </c>
      <c r="V10880">
        <v>187</v>
      </c>
      <c r="W10880">
        <v>13</v>
      </c>
      <c r="X10880">
        <v>0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</row>
    <row r="10881" spans="1:30" x14ac:dyDescent="0.2">
      <c r="A10881" s="63"/>
      <c r="B10881">
        <v>15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141</v>
      </c>
      <c r="M10881">
        <v>253</v>
      </c>
      <c r="N10881">
        <v>206</v>
      </c>
      <c r="O10881">
        <v>13</v>
      </c>
      <c r="P10881">
        <v>0</v>
      </c>
      <c r="Q10881">
        <v>0</v>
      </c>
      <c r="R10881">
        <v>10</v>
      </c>
      <c r="S10881">
        <v>79</v>
      </c>
      <c r="T10881">
        <v>254</v>
      </c>
      <c r="U10881">
        <v>253</v>
      </c>
      <c r="V10881">
        <v>253</v>
      </c>
      <c r="W10881">
        <v>153</v>
      </c>
      <c r="X10881">
        <v>0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</row>
    <row r="10882" spans="1:30" x14ac:dyDescent="0.2">
      <c r="A10882" s="63"/>
      <c r="B10882">
        <v>16</v>
      </c>
      <c r="C10882">
        <v>0</v>
      </c>
      <c r="D10882">
        <v>0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216</v>
      </c>
      <c r="M10882">
        <v>252</v>
      </c>
      <c r="N10882">
        <v>168</v>
      </c>
      <c r="O10882">
        <v>0</v>
      </c>
      <c r="P10882">
        <v>0</v>
      </c>
      <c r="Q10882">
        <v>0</v>
      </c>
      <c r="R10882">
        <v>85</v>
      </c>
      <c r="S10882">
        <v>252</v>
      </c>
      <c r="T10882">
        <v>253</v>
      </c>
      <c r="U10882">
        <v>227</v>
      </c>
      <c r="V10882">
        <v>252</v>
      </c>
      <c r="W10882">
        <v>177</v>
      </c>
      <c r="X10882">
        <v>0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</row>
    <row r="10883" spans="1:30" x14ac:dyDescent="0.2">
      <c r="A10883" s="63"/>
      <c r="B10883">
        <v>17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253</v>
      </c>
      <c r="M10883">
        <v>252</v>
      </c>
      <c r="N10883">
        <v>168</v>
      </c>
      <c r="O10883">
        <v>0</v>
      </c>
      <c r="P10883">
        <v>0</v>
      </c>
      <c r="Q10883">
        <v>0</v>
      </c>
      <c r="R10883">
        <v>172</v>
      </c>
      <c r="S10883">
        <v>252</v>
      </c>
      <c r="T10883">
        <v>194</v>
      </c>
      <c r="U10883">
        <v>162</v>
      </c>
      <c r="V10883">
        <v>252</v>
      </c>
      <c r="W10883">
        <v>103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</row>
    <row r="10884" spans="1:30" x14ac:dyDescent="0.2">
      <c r="A10884" s="63"/>
      <c r="B10884">
        <v>18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203</v>
      </c>
      <c r="M10884">
        <v>252</v>
      </c>
      <c r="N10884">
        <v>205</v>
      </c>
      <c r="O10884">
        <v>13</v>
      </c>
      <c r="P10884">
        <v>0</v>
      </c>
      <c r="Q10884">
        <v>101</v>
      </c>
      <c r="R10884">
        <v>246</v>
      </c>
      <c r="S10884">
        <v>252</v>
      </c>
      <c r="T10884">
        <v>138</v>
      </c>
      <c r="U10884">
        <v>243</v>
      </c>
      <c r="V10884">
        <v>214</v>
      </c>
      <c r="W10884">
        <v>15</v>
      </c>
      <c r="X10884">
        <v>0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</row>
    <row r="10885" spans="1:30" x14ac:dyDescent="0.2">
      <c r="A10885" s="63"/>
      <c r="B10885">
        <v>19</v>
      </c>
      <c r="C10885">
        <v>0</v>
      </c>
      <c r="D10885">
        <v>0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76</v>
      </c>
      <c r="M10885">
        <v>244</v>
      </c>
      <c r="N10885">
        <v>253</v>
      </c>
      <c r="O10885">
        <v>253</v>
      </c>
      <c r="P10885">
        <v>141</v>
      </c>
      <c r="Q10885">
        <v>216</v>
      </c>
      <c r="R10885">
        <v>253</v>
      </c>
      <c r="S10885">
        <v>253</v>
      </c>
      <c r="T10885">
        <v>254</v>
      </c>
      <c r="U10885">
        <v>253</v>
      </c>
      <c r="V10885">
        <v>156</v>
      </c>
      <c r="W10885">
        <v>0</v>
      </c>
      <c r="X10885">
        <v>0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</row>
    <row r="10886" spans="1:30" x14ac:dyDescent="0.2">
      <c r="A10886" s="63"/>
      <c r="B10886">
        <v>20</v>
      </c>
      <c r="C10886">
        <v>0</v>
      </c>
      <c r="D10886">
        <v>0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131</v>
      </c>
      <c r="N10886">
        <v>240</v>
      </c>
      <c r="O10886">
        <v>252</v>
      </c>
      <c r="P10886">
        <v>253</v>
      </c>
      <c r="Q10886">
        <v>252</v>
      </c>
      <c r="R10886">
        <v>252</v>
      </c>
      <c r="S10886">
        <v>252</v>
      </c>
      <c r="T10886">
        <v>253</v>
      </c>
      <c r="U10886">
        <v>189</v>
      </c>
      <c r="V10886">
        <v>19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</row>
    <row r="10887" spans="1:30" x14ac:dyDescent="0.2">
      <c r="A10887" s="63"/>
      <c r="B10887">
        <v>21</v>
      </c>
      <c r="C10887">
        <v>0</v>
      </c>
      <c r="D10887">
        <v>0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0</v>
      </c>
      <c r="N10887">
        <v>81</v>
      </c>
      <c r="O10887">
        <v>168</v>
      </c>
      <c r="P10887">
        <v>168</v>
      </c>
      <c r="Q10887">
        <v>224</v>
      </c>
      <c r="R10887">
        <v>252</v>
      </c>
      <c r="S10887">
        <v>252</v>
      </c>
      <c r="T10887">
        <v>106</v>
      </c>
      <c r="U10887">
        <v>19</v>
      </c>
      <c r="V10887">
        <v>0</v>
      </c>
      <c r="W10887">
        <v>0</v>
      </c>
      <c r="X10887">
        <v>0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</row>
    <row r="10888" spans="1:30" x14ac:dyDescent="0.2">
      <c r="A10888" s="63"/>
      <c r="B10888">
        <v>22</v>
      </c>
      <c r="C10888">
        <v>0</v>
      </c>
      <c r="D10888">
        <v>0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>
        <v>19</v>
      </c>
      <c r="R10888">
        <v>153</v>
      </c>
      <c r="S10888">
        <v>252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</row>
    <row r="10889" spans="1:30" x14ac:dyDescent="0.2">
      <c r="A10889" s="63"/>
      <c r="B10889">
        <v>23</v>
      </c>
      <c r="C10889">
        <v>0</v>
      </c>
      <c r="D10889">
        <v>0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>
        <v>0</v>
      </c>
      <c r="R10889">
        <v>0</v>
      </c>
      <c r="S10889">
        <v>0</v>
      </c>
      <c r="T10889">
        <v>0</v>
      </c>
      <c r="U10889">
        <v>0</v>
      </c>
      <c r="V10889">
        <v>0</v>
      </c>
      <c r="W10889">
        <v>0</v>
      </c>
      <c r="X10889">
        <v>0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</row>
    <row r="10890" spans="1:30" x14ac:dyDescent="0.2">
      <c r="A10890" s="63"/>
      <c r="B10890">
        <v>24</v>
      </c>
      <c r="C10890">
        <v>0</v>
      </c>
      <c r="D10890">
        <v>0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>
        <v>0</v>
      </c>
      <c r="R10890">
        <v>0</v>
      </c>
      <c r="S10890">
        <v>0</v>
      </c>
      <c r="T10890">
        <v>0</v>
      </c>
      <c r="U10890">
        <v>0</v>
      </c>
      <c r="V10890">
        <v>0</v>
      </c>
      <c r="W10890">
        <v>0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</row>
    <row r="10891" spans="1:30" x14ac:dyDescent="0.2">
      <c r="A10891" s="63"/>
      <c r="B10891">
        <v>25</v>
      </c>
      <c r="C10891">
        <v>0</v>
      </c>
      <c r="D10891">
        <v>0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>
        <v>0</v>
      </c>
      <c r="R10891">
        <v>0</v>
      </c>
      <c r="S10891">
        <v>0</v>
      </c>
      <c r="T10891">
        <v>0</v>
      </c>
      <c r="U10891">
        <v>0</v>
      </c>
      <c r="V10891">
        <v>0</v>
      </c>
      <c r="W10891">
        <v>0</v>
      </c>
      <c r="X10891">
        <v>0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</row>
    <row r="10892" spans="1:30" x14ac:dyDescent="0.2">
      <c r="A10892" s="63"/>
      <c r="B10892">
        <v>26</v>
      </c>
      <c r="C10892">
        <v>0</v>
      </c>
      <c r="D10892">
        <v>0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>
        <v>0</v>
      </c>
      <c r="R10892">
        <v>0</v>
      </c>
      <c r="S10892">
        <v>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</row>
    <row r="10893" spans="1:30" x14ac:dyDescent="0.2">
      <c r="A10893" s="63"/>
      <c r="B10893">
        <v>27</v>
      </c>
      <c r="C10893">
        <v>0</v>
      </c>
      <c r="D10893">
        <v>0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</row>
    <row r="10894" spans="1:30" x14ac:dyDescent="0.2">
      <c r="A10894" s="63"/>
      <c r="B10894">
        <v>28</v>
      </c>
      <c r="C10894">
        <v>0</v>
      </c>
      <c r="D10894">
        <v>0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</row>
    <row r="10895" spans="1:30" x14ac:dyDescent="0.2">
      <c r="A10895" s="63"/>
    </row>
    <row r="10896" spans="1:30" x14ac:dyDescent="0.2">
      <c r="A10896" s="63">
        <v>364</v>
      </c>
      <c r="C10896">
        <v>1</v>
      </c>
      <c r="D10896">
        <v>2</v>
      </c>
      <c r="E10896">
        <v>3</v>
      </c>
      <c r="F10896">
        <v>4</v>
      </c>
      <c r="G10896">
        <v>5</v>
      </c>
      <c r="H10896">
        <v>6</v>
      </c>
      <c r="I10896">
        <v>7</v>
      </c>
      <c r="J10896">
        <v>8</v>
      </c>
      <c r="K10896">
        <v>9</v>
      </c>
      <c r="L10896">
        <v>10</v>
      </c>
      <c r="M10896">
        <v>11</v>
      </c>
      <c r="N10896">
        <v>12</v>
      </c>
      <c r="O10896">
        <v>13</v>
      </c>
      <c r="P10896">
        <v>14</v>
      </c>
      <c r="Q10896">
        <v>15</v>
      </c>
      <c r="R10896">
        <v>16</v>
      </c>
      <c r="S10896">
        <v>17</v>
      </c>
      <c r="T10896">
        <v>18</v>
      </c>
      <c r="U10896">
        <v>19</v>
      </c>
      <c r="V10896">
        <v>20</v>
      </c>
      <c r="W10896">
        <v>21</v>
      </c>
      <c r="X10896">
        <v>22</v>
      </c>
      <c r="Y10896">
        <v>23</v>
      </c>
      <c r="Z10896">
        <v>24</v>
      </c>
      <c r="AA10896">
        <v>25</v>
      </c>
      <c r="AB10896">
        <v>26</v>
      </c>
      <c r="AC10896">
        <v>27</v>
      </c>
      <c r="AD10896">
        <v>28</v>
      </c>
    </row>
    <row r="10897" spans="1:33" x14ac:dyDescent="0.2">
      <c r="A10897" s="63"/>
      <c r="B10897">
        <v>1</v>
      </c>
      <c r="C10897">
        <v>0</v>
      </c>
      <c r="D10897">
        <v>0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>
        <v>0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G10897">
        <v>4</v>
      </c>
    </row>
    <row r="10898" spans="1:33" x14ac:dyDescent="0.2">
      <c r="A10898" s="63"/>
      <c r="B10898">
        <v>2</v>
      </c>
      <c r="C10898">
        <v>0</v>
      </c>
      <c r="D10898">
        <v>0</v>
      </c>
      <c r="E10898">
        <v>0</v>
      </c>
      <c r="F10898">
        <v>0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</row>
    <row r="10899" spans="1:33" x14ac:dyDescent="0.2">
      <c r="A10899" s="63"/>
      <c r="B10899">
        <v>3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</row>
    <row r="10900" spans="1:33" x14ac:dyDescent="0.2">
      <c r="A10900" s="63"/>
      <c r="B10900">
        <v>4</v>
      </c>
      <c r="C10900">
        <v>0</v>
      </c>
      <c r="D10900">
        <v>0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0</v>
      </c>
      <c r="K10900">
        <v>0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>
        <v>0</v>
      </c>
      <c r="R10900">
        <v>0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</row>
    <row r="10901" spans="1:33" x14ac:dyDescent="0.2">
      <c r="A10901" s="63"/>
      <c r="B10901">
        <v>5</v>
      </c>
      <c r="C10901">
        <v>0</v>
      </c>
      <c r="D10901">
        <v>0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0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>
        <v>0</v>
      </c>
      <c r="R10901">
        <v>0</v>
      </c>
      <c r="S10901">
        <v>0</v>
      </c>
      <c r="T10901">
        <v>0</v>
      </c>
      <c r="U10901">
        <v>0</v>
      </c>
      <c r="V10901">
        <v>0</v>
      </c>
      <c r="W10901">
        <v>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</row>
    <row r="10902" spans="1:33" x14ac:dyDescent="0.2">
      <c r="A10902" s="63"/>
      <c r="B10902">
        <v>6</v>
      </c>
      <c r="C10902">
        <v>0</v>
      </c>
      <c r="D10902">
        <v>0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0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>
        <v>0</v>
      </c>
      <c r="R10902">
        <v>0</v>
      </c>
      <c r="S10902">
        <v>0</v>
      </c>
      <c r="T10902">
        <v>0</v>
      </c>
      <c r="U10902">
        <v>0</v>
      </c>
      <c r="V10902">
        <v>0</v>
      </c>
      <c r="W10902">
        <v>236</v>
      </c>
      <c r="X10902">
        <v>127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</row>
    <row r="10903" spans="1:33" x14ac:dyDescent="0.2">
      <c r="A10903" s="63"/>
      <c r="B10903">
        <v>7</v>
      </c>
      <c r="C10903">
        <v>0</v>
      </c>
      <c r="D10903">
        <v>0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>
        <v>0</v>
      </c>
      <c r="R10903">
        <v>0</v>
      </c>
      <c r="S10903">
        <v>0</v>
      </c>
      <c r="T10903">
        <v>0</v>
      </c>
      <c r="U10903">
        <v>0</v>
      </c>
      <c r="V10903">
        <v>68</v>
      </c>
      <c r="W10903">
        <v>252</v>
      </c>
      <c r="X10903">
        <v>127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</row>
    <row r="10904" spans="1:33" x14ac:dyDescent="0.2">
      <c r="A10904" s="63"/>
      <c r="B10904">
        <v>8</v>
      </c>
      <c r="C10904">
        <v>0</v>
      </c>
      <c r="D10904">
        <v>0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>
        <v>0</v>
      </c>
      <c r="R10904">
        <v>0</v>
      </c>
      <c r="S10904">
        <v>0</v>
      </c>
      <c r="T10904">
        <v>0</v>
      </c>
      <c r="U10904">
        <v>0</v>
      </c>
      <c r="V10904">
        <v>86</v>
      </c>
      <c r="W10904">
        <v>253</v>
      </c>
      <c r="X10904">
        <v>81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</row>
    <row r="10905" spans="1:33" x14ac:dyDescent="0.2">
      <c r="A10905" s="63"/>
      <c r="B10905">
        <v>9</v>
      </c>
      <c r="C10905">
        <v>0</v>
      </c>
      <c r="D10905">
        <v>0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0</v>
      </c>
      <c r="N10905">
        <v>23</v>
      </c>
      <c r="O10905">
        <v>102</v>
      </c>
      <c r="P10905">
        <v>0</v>
      </c>
      <c r="Q10905">
        <v>0</v>
      </c>
      <c r="R10905">
        <v>0</v>
      </c>
      <c r="S10905">
        <v>0</v>
      </c>
      <c r="T10905">
        <v>0</v>
      </c>
      <c r="U10905">
        <v>0</v>
      </c>
      <c r="V10905">
        <v>163</v>
      </c>
      <c r="W10905">
        <v>233</v>
      </c>
      <c r="X10905">
        <v>23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</row>
    <row r="10906" spans="1:33" x14ac:dyDescent="0.2">
      <c r="A10906" s="63"/>
      <c r="B10906">
        <v>10</v>
      </c>
      <c r="C10906">
        <v>0</v>
      </c>
      <c r="D10906">
        <v>0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0</v>
      </c>
      <c r="M10906">
        <v>20</v>
      </c>
      <c r="N10906">
        <v>204</v>
      </c>
      <c r="O10906">
        <v>235</v>
      </c>
      <c r="P10906">
        <v>0</v>
      </c>
      <c r="Q10906">
        <v>0</v>
      </c>
      <c r="R10906">
        <v>0</v>
      </c>
      <c r="S10906">
        <v>0</v>
      </c>
      <c r="T10906">
        <v>0</v>
      </c>
      <c r="U10906">
        <v>0</v>
      </c>
      <c r="V10906">
        <v>163</v>
      </c>
      <c r="W10906">
        <v>253</v>
      </c>
      <c r="X10906">
        <v>36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</row>
    <row r="10907" spans="1:33" x14ac:dyDescent="0.2">
      <c r="A10907" s="63"/>
      <c r="B10907">
        <v>11</v>
      </c>
      <c r="C10907">
        <v>0</v>
      </c>
      <c r="D10907">
        <v>0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81</v>
      </c>
      <c r="N10907">
        <v>254</v>
      </c>
      <c r="O10907">
        <v>209</v>
      </c>
      <c r="P10907">
        <v>0</v>
      </c>
      <c r="Q10907">
        <v>0</v>
      </c>
      <c r="R10907">
        <v>0</v>
      </c>
      <c r="S10907">
        <v>0</v>
      </c>
      <c r="T10907">
        <v>0</v>
      </c>
      <c r="U10907">
        <v>27</v>
      </c>
      <c r="V10907">
        <v>255</v>
      </c>
      <c r="W10907">
        <v>254</v>
      </c>
      <c r="X10907">
        <v>36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</row>
    <row r="10908" spans="1:33" x14ac:dyDescent="0.2">
      <c r="A10908" s="63"/>
      <c r="B10908">
        <v>12</v>
      </c>
      <c r="C10908">
        <v>0</v>
      </c>
      <c r="D10908">
        <v>0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88</v>
      </c>
      <c r="M10908">
        <v>245</v>
      </c>
      <c r="N10908">
        <v>232</v>
      </c>
      <c r="O10908">
        <v>30</v>
      </c>
      <c r="P10908">
        <v>0</v>
      </c>
      <c r="Q10908">
        <v>0</v>
      </c>
      <c r="R10908">
        <v>0</v>
      </c>
      <c r="S10908">
        <v>0</v>
      </c>
      <c r="T10908">
        <v>0</v>
      </c>
      <c r="U10908">
        <v>175</v>
      </c>
      <c r="V10908">
        <v>254</v>
      </c>
      <c r="W10908">
        <v>150</v>
      </c>
      <c r="X10908">
        <v>3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</row>
    <row r="10909" spans="1:33" x14ac:dyDescent="0.2">
      <c r="A10909" s="63"/>
      <c r="B10909">
        <v>13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46</v>
      </c>
      <c r="L10909">
        <v>241</v>
      </c>
      <c r="M10909">
        <v>253</v>
      </c>
      <c r="N10909">
        <v>158</v>
      </c>
      <c r="O10909">
        <v>0</v>
      </c>
      <c r="P10909">
        <v>0</v>
      </c>
      <c r="Q10909">
        <v>0</v>
      </c>
      <c r="R10909">
        <v>0</v>
      </c>
      <c r="S10909">
        <v>0</v>
      </c>
      <c r="T10909">
        <v>10</v>
      </c>
      <c r="U10909">
        <v>217</v>
      </c>
      <c r="V10909">
        <v>254</v>
      </c>
      <c r="W10909">
        <v>95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</row>
    <row r="10910" spans="1:33" x14ac:dyDescent="0.2">
      <c r="A10910" s="63"/>
      <c r="B10910">
        <v>14</v>
      </c>
      <c r="C10910">
        <v>0</v>
      </c>
      <c r="D10910">
        <v>0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15</v>
      </c>
      <c r="K10910">
        <v>193</v>
      </c>
      <c r="L10910">
        <v>254</v>
      </c>
      <c r="M10910">
        <v>203</v>
      </c>
      <c r="N10910">
        <v>8</v>
      </c>
      <c r="O10910">
        <v>0</v>
      </c>
      <c r="P10910">
        <v>0</v>
      </c>
      <c r="Q10910">
        <v>7</v>
      </c>
      <c r="R10910">
        <v>0</v>
      </c>
      <c r="S10910">
        <v>0</v>
      </c>
      <c r="T10910">
        <v>97</v>
      </c>
      <c r="U10910">
        <v>253</v>
      </c>
      <c r="V10910">
        <v>190</v>
      </c>
      <c r="W10910">
        <v>4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</row>
    <row r="10911" spans="1:33" x14ac:dyDescent="0.2">
      <c r="A10911" s="63"/>
      <c r="B10911">
        <v>15</v>
      </c>
      <c r="C10911">
        <v>0</v>
      </c>
      <c r="D10911">
        <v>0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141</v>
      </c>
      <c r="K10911">
        <v>253</v>
      </c>
      <c r="L10911">
        <v>254</v>
      </c>
      <c r="M10911">
        <v>192</v>
      </c>
      <c r="N10911">
        <v>155</v>
      </c>
      <c r="O10911">
        <v>98</v>
      </c>
      <c r="P10911">
        <v>181</v>
      </c>
      <c r="Q10911">
        <v>207</v>
      </c>
      <c r="R10911">
        <v>181</v>
      </c>
      <c r="S10911">
        <v>181</v>
      </c>
      <c r="T10911">
        <v>238</v>
      </c>
      <c r="U10911">
        <v>253</v>
      </c>
      <c r="V10911">
        <v>91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</row>
    <row r="10912" spans="1:33" x14ac:dyDescent="0.2">
      <c r="A10912" s="63"/>
      <c r="B10912">
        <v>16</v>
      </c>
      <c r="C10912">
        <v>0</v>
      </c>
      <c r="D10912">
        <v>0</v>
      </c>
      <c r="E10912">
        <v>0</v>
      </c>
      <c r="F10912">
        <v>0</v>
      </c>
      <c r="G10912">
        <v>0</v>
      </c>
      <c r="H10912">
        <v>0</v>
      </c>
      <c r="I10912">
        <v>153</v>
      </c>
      <c r="J10912">
        <v>254</v>
      </c>
      <c r="K10912">
        <v>254</v>
      </c>
      <c r="L10912">
        <v>255</v>
      </c>
      <c r="M10912">
        <v>254</v>
      </c>
      <c r="N10912">
        <v>254</v>
      </c>
      <c r="O10912">
        <v>254</v>
      </c>
      <c r="P10912">
        <v>254</v>
      </c>
      <c r="Q10912">
        <v>182</v>
      </c>
      <c r="R10912">
        <v>223</v>
      </c>
      <c r="S10912">
        <v>254</v>
      </c>
      <c r="T10912">
        <v>254</v>
      </c>
      <c r="U10912">
        <v>254</v>
      </c>
      <c r="V10912">
        <v>66</v>
      </c>
      <c r="W10912">
        <v>0</v>
      </c>
      <c r="X10912">
        <v>0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</row>
    <row r="10913" spans="1:33" x14ac:dyDescent="0.2">
      <c r="A10913" s="63"/>
      <c r="B10913">
        <v>17</v>
      </c>
      <c r="C10913">
        <v>0</v>
      </c>
      <c r="D10913">
        <v>0</v>
      </c>
      <c r="E10913">
        <v>0</v>
      </c>
      <c r="F10913">
        <v>0</v>
      </c>
      <c r="G10913">
        <v>0</v>
      </c>
      <c r="H10913">
        <v>0</v>
      </c>
      <c r="I10913">
        <v>198</v>
      </c>
      <c r="J10913">
        <v>253</v>
      </c>
      <c r="K10913">
        <v>233</v>
      </c>
      <c r="L10913">
        <v>199</v>
      </c>
      <c r="M10913">
        <v>146</v>
      </c>
      <c r="N10913">
        <v>108</v>
      </c>
      <c r="O10913">
        <v>69</v>
      </c>
      <c r="P10913">
        <v>18</v>
      </c>
      <c r="Q10913">
        <v>0</v>
      </c>
      <c r="R10913">
        <v>10</v>
      </c>
      <c r="S10913">
        <v>220</v>
      </c>
      <c r="T10913">
        <v>253</v>
      </c>
      <c r="U10913">
        <v>149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</row>
    <row r="10914" spans="1:33" x14ac:dyDescent="0.2">
      <c r="A10914" s="63"/>
      <c r="B10914">
        <v>18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64</v>
      </c>
      <c r="J10914">
        <v>120</v>
      </c>
      <c r="K10914">
        <v>23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>
        <v>0</v>
      </c>
      <c r="R10914">
        <v>47</v>
      </c>
      <c r="S10914">
        <v>248</v>
      </c>
      <c r="T10914">
        <v>253</v>
      </c>
      <c r="U10914">
        <v>72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</row>
    <row r="10915" spans="1:33" x14ac:dyDescent="0.2">
      <c r="A10915" s="63"/>
      <c r="B10915">
        <v>19</v>
      </c>
      <c r="C10915">
        <v>0</v>
      </c>
      <c r="D10915">
        <v>0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>
        <v>0</v>
      </c>
      <c r="R10915">
        <v>165</v>
      </c>
      <c r="S10915">
        <v>253</v>
      </c>
      <c r="T10915">
        <v>199</v>
      </c>
      <c r="U10915">
        <v>16</v>
      </c>
      <c r="V10915">
        <v>0</v>
      </c>
      <c r="W10915">
        <v>0</v>
      </c>
      <c r="X10915">
        <v>0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</row>
    <row r="10916" spans="1:33" x14ac:dyDescent="0.2">
      <c r="A10916" s="63"/>
      <c r="B10916">
        <v>20</v>
      </c>
      <c r="C10916">
        <v>0</v>
      </c>
      <c r="D10916">
        <v>0</v>
      </c>
      <c r="E10916">
        <v>0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>
        <v>0</v>
      </c>
      <c r="R10916">
        <v>235</v>
      </c>
      <c r="S10916">
        <v>253</v>
      </c>
      <c r="T10916">
        <v>80</v>
      </c>
      <c r="U10916">
        <v>0</v>
      </c>
      <c r="V10916">
        <v>0</v>
      </c>
      <c r="W10916">
        <v>0</v>
      </c>
      <c r="X10916">
        <v>0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</row>
    <row r="10917" spans="1:33" x14ac:dyDescent="0.2">
      <c r="A10917" s="63"/>
      <c r="B10917">
        <v>21</v>
      </c>
      <c r="C10917">
        <v>0</v>
      </c>
      <c r="D10917">
        <v>0</v>
      </c>
      <c r="E10917">
        <v>0</v>
      </c>
      <c r="F10917">
        <v>0</v>
      </c>
      <c r="G10917">
        <v>0</v>
      </c>
      <c r="H10917">
        <v>0</v>
      </c>
      <c r="I10917">
        <v>0</v>
      </c>
      <c r="J10917">
        <v>0</v>
      </c>
      <c r="K10917">
        <v>0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>
        <v>73</v>
      </c>
      <c r="R10917">
        <v>254</v>
      </c>
      <c r="S10917">
        <v>230</v>
      </c>
      <c r="T10917">
        <v>20</v>
      </c>
      <c r="U10917">
        <v>0</v>
      </c>
      <c r="V10917">
        <v>0</v>
      </c>
      <c r="W10917">
        <v>0</v>
      </c>
      <c r="X10917">
        <v>0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</row>
    <row r="10918" spans="1:33" x14ac:dyDescent="0.2">
      <c r="A10918" s="63"/>
      <c r="B10918">
        <v>22</v>
      </c>
      <c r="C10918">
        <v>0</v>
      </c>
      <c r="D10918">
        <v>0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>
        <v>176</v>
      </c>
      <c r="R10918">
        <v>253</v>
      </c>
      <c r="S10918">
        <v>81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</row>
    <row r="10919" spans="1:33" x14ac:dyDescent="0.2">
      <c r="A10919" s="63"/>
      <c r="B10919">
        <v>23</v>
      </c>
      <c r="C10919">
        <v>0</v>
      </c>
      <c r="D10919">
        <v>0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>
        <v>254</v>
      </c>
      <c r="R10919">
        <v>253</v>
      </c>
      <c r="S10919">
        <v>36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</row>
    <row r="10920" spans="1:33" x14ac:dyDescent="0.2">
      <c r="A10920" s="63"/>
      <c r="B10920">
        <v>24</v>
      </c>
      <c r="C10920">
        <v>0</v>
      </c>
      <c r="D10920">
        <v>0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0</v>
      </c>
      <c r="N10920">
        <v>0</v>
      </c>
      <c r="O10920">
        <v>0</v>
      </c>
      <c r="P10920">
        <v>40</v>
      </c>
      <c r="Q10920">
        <v>254</v>
      </c>
      <c r="R10920">
        <v>229</v>
      </c>
      <c r="S10920">
        <v>21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</row>
    <row r="10921" spans="1:33" x14ac:dyDescent="0.2">
      <c r="A10921" s="63"/>
      <c r="B10921">
        <v>25</v>
      </c>
      <c r="C10921">
        <v>0</v>
      </c>
      <c r="D10921">
        <v>0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>
        <v>91</v>
      </c>
      <c r="Q10921">
        <v>254</v>
      </c>
      <c r="R10921">
        <v>102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</row>
    <row r="10922" spans="1:33" x14ac:dyDescent="0.2">
      <c r="A10922" s="63"/>
      <c r="B10922">
        <v>26</v>
      </c>
      <c r="C10922">
        <v>0</v>
      </c>
      <c r="D10922">
        <v>0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</row>
    <row r="10923" spans="1:33" x14ac:dyDescent="0.2">
      <c r="A10923" s="63"/>
      <c r="B10923">
        <v>27</v>
      </c>
      <c r="C10923">
        <v>0</v>
      </c>
      <c r="D10923">
        <v>0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</row>
    <row r="10924" spans="1:33" x14ac:dyDescent="0.2">
      <c r="A10924" s="63"/>
      <c r="B10924">
        <v>28</v>
      </c>
      <c r="C10924">
        <v>0</v>
      </c>
      <c r="D10924">
        <v>0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</row>
    <row r="10925" spans="1:33" x14ac:dyDescent="0.2">
      <c r="A10925" s="63"/>
    </row>
    <row r="10926" spans="1:33" x14ac:dyDescent="0.2">
      <c r="A10926" s="63">
        <v>365</v>
      </c>
      <c r="C10926">
        <v>1</v>
      </c>
      <c r="D10926">
        <v>2</v>
      </c>
      <c r="E10926">
        <v>3</v>
      </c>
      <c r="F10926">
        <v>4</v>
      </c>
      <c r="G10926">
        <v>5</v>
      </c>
      <c r="H10926">
        <v>6</v>
      </c>
      <c r="I10926">
        <v>7</v>
      </c>
      <c r="J10926">
        <v>8</v>
      </c>
      <c r="K10926">
        <v>9</v>
      </c>
      <c r="L10926">
        <v>10</v>
      </c>
      <c r="M10926">
        <v>11</v>
      </c>
      <c r="N10926">
        <v>12</v>
      </c>
      <c r="O10926">
        <v>13</v>
      </c>
      <c r="P10926">
        <v>14</v>
      </c>
      <c r="Q10926">
        <v>15</v>
      </c>
      <c r="R10926">
        <v>16</v>
      </c>
      <c r="S10926">
        <v>17</v>
      </c>
      <c r="T10926">
        <v>18</v>
      </c>
      <c r="U10926">
        <v>19</v>
      </c>
      <c r="V10926">
        <v>20</v>
      </c>
      <c r="W10926">
        <v>21</v>
      </c>
      <c r="X10926">
        <v>22</v>
      </c>
      <c r="Y10926">
        <v>23</v>
      </c>
      <c r="Z10926">
        <v>24</v>
      </c>
      <c r="AA10926">
        <v>25</v>
      </c>
      <c r="AB10926">
        <v>26</v>
      </c>
      <c r="AC10926">
        <v>27</v>
      </c>
      <c r="AD10926">
        <v>28</v>
      </c>
    </row>
    <row r="10927" spans="1:33" x14ac:dyDescent="0.2">
      <c r="A10927" s="63"/>
      <c r="B10927">
        <v>1</v>
      </c>
      <c r="C10927">
        <v>0</v>
      </c>
      <c r="D10927">
        <v>0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G10927">
        <v>5</v>
      </c>
    </row>
    <row r="10928" spans="1:33" x14ac:dyDescent="0.2">
      <c r="A10928" s="63"/>
      <c r="B10928">
        <v>2</v>
      </c>
      <c r="C10928">
        <v>0</v>
      </c>
      <c r="D10928">
        <v>0</v>
      </c>
      <c r="E10928">
        <v>0</v>
      </c>
      <c r="F10928">
        <v>0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</row>
    <row r="10929" spans="1:30" x14ac:dyDescent="0.2">
      <c r="A10929" s="63"/>
      <c r="B10929">
        <v>3</v>
      </c>
      <c r="C10929">
        <v>0</v>
      </c>
      <c r="D10929">
        <v>0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</row>
    <row r="10930" spans="1:30" x14ac:dyDescent="0.2">
      <c r="A10930" s="63"/>
      <c r="B10930">
        <v>4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</row>
    <row r="10931" spans="1:30" x14ac:dyDescent="0.2">
      <c r="A10931" s="63"/>
      <c r="B10931">
        <v>5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</row>
    <row r="10932" spans="1:30" x14ac:dyDescent="0.2">
      <c r="A10932" s="63"/>
      <c r="B10932">
        <v>6</v>
      </c>
      <c r="C10932">
        <v>0</v>
      </c>
      <c r="D10932">
        <v>0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0</v>
      </c>
      <c r="S10932">
        <v>4</v>
      </c>
      <c r="T10932">
        <v>25</v>
      </c>
      <c r="U10932">
        <v>25</v>
      </c>
      <c r="V10932">
        <v>25</v>
      </c>
      <c r="W10932">
        <v>25</v>
      </c>
      <c r="X10932">
        <v>25</v>
      </c>
      <c r="Y10932">
        <v>25</v>
      </c>
      <c r="Z10932">
        <v>2</v>
      </c>
      <c r="AA10932">
        <v>0</v>
      </c>
      <c r="AB10932">
        <v>0</v>
      </c>
      <c r="AC10932">
        <v>0</v>
      </c>
      <c r="AD10932">
        <v>0</v>
      </c>
    </row>
    <row r="10933" spans="1:30" x14ac:dyDescent="0.2">
      <c r="A10933" s="63"/>
      <c r="B10933">
        <v>7</v>
      </c>
      <c r="C10933">
        <v>0</v>
      </c>
      <c r="D10933">
        <v>0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>
        <v>35</v>
      </c>
      <c r="R10933">
        <v>4</v>
      </c>
      <c r="S10933">
        <v>126</v>
      </c>
      <c r="T10933">
        <v>253</v>
      </c>
      <c r="U10933">
        <v>253</v>
      </c>
      <c r="V10933">
        <v>253</v>
      </c>
      <c r="W10933">
        <v>253</v>
      </c>
      <c r="X10933">
        <v>253</v>
      </c>
      <c r="Y10933">
        <v>253</v>
      </c>
      <c r="Z10933">
        <v>161</v>
      </c>
      <c r="AA10933">
        <v>0</v>
      </c>
      <c r="AB10933">
        <v>0</v>
      </c>
      <c r="AC10933">
        <v>0</v>
      </c>
      <c r="AD10933">
        <v>0</v>
      </c>
    </row>
    <row r="10934" spans="1:30" x14ac:dyDescent="0.2">
      <c r="A10934" s="63"/>
      <c r="B10934">
        <v>8</v>
      </c>
      <c r="C10934">
        <v>0</v>
      </c>
      <c r="D10934">
        <v>0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0</v>
      </c>
      <c r="L10934">
        <v>0</v>
      </c>
      <c r="M10934">
        <v>0</v>
      </c>
      <c r="N10934">
        <v>0</v>
      </c>
      <c r="O10934">
        <v>0</v>
      </c>
      <c r="P10934">
        <v>47</v>
      </c>
      <c r="Q10934">
        <v>250</v>
      </c>
      <c r="R10934">
        <v>178</v>
      </c>
      <c r="S10934">
        <v>253</v>
      </c>
      <c r="T10934">
        <v>253</v>
      </c>
      <c r="U10934">
        <v>253</v>
      </c>
      <c r="V10934">
        <v>253</v>
      </c>
      <c r="W10934">
        <v>253</v>
      </c>
      <c r="X10934">
        <v>211</v>
      </c>
      <c r="Y10934">
        <v>226</v>
      </c>
      <c r="Z10934">
        <v>253</v>
      </c>
      <c r="AA10934">
        <v>0</v>
      </c>
      <c r="AB10934">
        <v>0</v>
      </c>
      <c r="AC10934">
        <v>0</v>
      </c>
      <c r="AD10934">
        <v>0</v>
      </c>
    </row>
    <row r="10935" spans="1:30" x14ac:dyDescent="0.2">
      <c r="A10935" s="63"/>
      <c r="B10935">
        <v>9</v>
      </c>
      <c r="C10935">
        <v>0</v>
      </c>
      <c r="D10935">
        <v>0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0</v>
      </c>
      <c r="N10935">
        <v>0</v>
      </c>
      <c r="O10935">
        <v>108</v>
      </c>
      <c r="P10935">
        <v>250</v>
      </c>
      <c r="Q10935">
        <v>246</v>
      </c>
      <c r="R10935">
        <v>176</v>
      </c>
      <c r="S10935">
        <v>245</v>
      </c>
      <c r="T10935">
        <v>169</v>
      </c>
      <c r="U10935">
        <v>72</v>
      </c>
      <c r="V10935">
        <v>72</v>
      </c>
      <c r="W10935">
        <v>72</v>
      </c>
      <c r="X10935">
        <v>10</v>
      </c>
      <c r="Y10935">
        <v>31</v>
      </c>
      <c r="Z10935">
        <v>72</v>
      </c>
      <c r="AA10935">
        <v>0</v>
      </c>
      <c r="AB10935">
        <v>0</v>
      </c>
      <c r="AC10935">
        <v>0</v>
      </c>
      <c r="AD10935">
        <v>0</v>
      </c>
    </row>
    <row r="10936" spans="1:30" x14ac:dyDescent="0.2">
      <c r="A10936" s="63"/>
      <c r="B10936">
        <v>10</v>
      </c>
      <c r="C10936">
        <v>0</v>
      </c>
      <c r="D10936">
        <v>0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0</v>
      </c>
      <c r="L10936">
        <v>0</v>
      </c>
      <c r="M10936">
        <v>0</v>
      </c>
      <c r="N10936">
        <v>110</v>
      </c>
      <c r="O10936">
        <v>248</v>
      </c>
      <c r="P10936">
        <v>253</v>
      </c>
      <c r="Q10936">
        <v>207</v>
      </c>
      <c r="R10936">
        <v>93</v>
      </c>
      <c r="S10936">
        <v>51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</row>
    <row r="10937" spans="1:30" x14ac:dyDescent="0.2">
      <c r="A10937" s="63"/>
      <c r="B10937">
        <v>1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0</v>
      </c>
      <c r="M10937">
        <v>70</v>
      </c>
      <c r="N10937">
        <v>247</v>
      </c>
      <c r="O10937">
        <v>253</v>
      </c>
      <c r="P10937">
        <v>253</v>
      </c>
      <c r="Q10937">
        <v>23</v>
      </c>
      <c r="R10937">
        <v>0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</row>
    <row r="10938" spans="1:30" x14ac:dyDescent="0.2">
      <c r="A10938" s="63"/>
      <c r="B10938">
        <v>12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0</v>
      </c>
      <c r="K10938">
        <v>0</v>
      </c>
      <c r="L10938">
        <v>28</v>
      </c>
      <c r="M10938">
        <v>207</v>
      </c>
      <c r="N10938">
        <v>253</v>
      </c>
      <c r="O10938">
        <v>253</v>
      </c>
      <c r="P10938">
        <v>149</v>
      </c>
      <c r="Q10938">
        <v>0</v>
      </c>
      <c r="R10938">
        <v>0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</row>
    <row r="10939" spans="1:30" x14ac:dyDescent="0.2">
      <c r="A10939" s="63"/>
      <c r="B10939">
        <v>13</v>
      </c>
      <c r="C10939">
        <v>0</v>
      </c>
      <c r="D10939">
        <v>0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0</v>
      </c>
      <c r="K10939">
        <v>0</v>
      </c>
      <c r="L10939">
        <v>73</v>
      </c>
      <c r="M10939">
        <v>253</v>
      </c>
      <c r="N10939">
        <v>253</v>
      </c>
      <c r="O10939">
        <v>253</v>
      </c>
      <c r="P10939">
        <v>242</v>
      </c>
      <c r="Q10939">
        <v>105</v>
      </c>
      <c r="R10939">
        <v>0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</row>
    <row r="10940" spans="1:30" x14ac:dyDescent="0.2">
      <c r="A10940" s="63"/>
      <c r="B10940">
        <v>14</v>
      </c>
      <c r="C10940">
        <v>0</v>
      </c>
      <c r="D10940">
        <v>0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0</v>
      </c>
      <c r="K10940">
        <v>0</v>
      </c>
      <c r="L10940">
        <v>4</v>
      </c>
      <c r="M10940">
        <v>52</v>
      </c>
      <c r="N10940">
        <v>178</v>
      </c>
      <c r="O10940">
        <v>253</v>
      </c>
      <c r="P10940">
        <v>253</v>
      </c>
      <c r="Q10940">
        <v>254</v>
      </c>
      <c r="R10940">
        <v>242</v>
      </c>
      <c r="S10940">
        <v>225</v>
      </c>
      <c r="T10940">
        <v>99</v>
      </c>
      <c r="U10940">
        <v>0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</row>
    <row r="10941" spans="1:30" x14ac:dyDescent="0.2">
      <c r="A10941" s="63"/>
      <c r="B10941">
        <v>15</v>
      </c>
      <c r="C10941">
        <v>0</v>
      </c>
      <c r="D10941">
        <v>0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0</v>
      </c>
      <c r="K10941">
        <v>0</v>
      </c>
      <c r="L10941">
        <v>0</v>
      </c>
      <c r="M10941">
        <v>0</v>
      </c>
      <c r="N10941">
        <v>0</v>
      </c>
      <c r="O10941">
        <v>0</v>
      </c>
      <c r="P10941">
        <v>0</v>
      </c>
      <c r="Q10941">
        <v>6</v>
      </c>
      <c r="R10941">
        <v>191</v>
      </c>
      <c r="S10941">
        <v>250</v>
      </c>
      <c r="T10941">
        <v>255</v>
      </c>
      <c r="U10941">
        <v>138</v>
      </c>
      <c r="V10941">
        <v>3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</row>
    <row r="10942" spans="1:30" x14ac:dyDescent="0.2">
      <c r="A10942" s="63"/>
      <c r="B10942">
        <v>16</v>
      </c>
      <c r="C10942">
        <v>0</v>
      </c>
      <c r="D10942">
        <v>0</v>
      </c>
      <c r="E10942">
        <v>0</v>
      </c>
      <c r="F10942">
        <v>0</v>
      </c>
      <c r="G10942">
        <v>2</v>
      </c>
      <c r="H10942">
        <v>22</v>
      </c>
      <c r="I10942">
        <v>0</v>
      </c>
      <c r="J10942">
        <v>0</v>
      </c>
      <c r="K10942">
        <v>0</v>
      </c>
      <c r="L10942">
        <v>0</v>
      </c>
      <c r="M10942">
        <v>0</v>
      </c>
      <c r="N10942">
        <v>0</v>
      </c>
      <c r="O10942">
        <v>0</v>
      </c>
      <c r="P10942">
        <v>0</v>
      </c>
      <c r="Q10942">
        <v>0</v>
      </c>
      <c r="R10942">
        <v>0</v>
      </c>
      <c r="S10942">
        <v>89</v>
      </c>
      <c r="T10942">
        <v>253</v>
      </c>
      <c r="U10942">
        <v>253</v>
      </c>
      <c r="V10942">
        <v>72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</row>
    <row r="10943" spans="1:30" x14ac:dyDescent="0.2">
      <c r="A10943" s="63"/>
      <c r="B10943">
        <v>17</v>
      </c>
      <c r="C10943">
        <v>0</v>
      </c>
      <c r="D10943">
        <v>0</v>
      </c>
      <c r="E10943">
        <v>0</v>
      </c>
      <c r="F10943">
        <v>0</v>
      </c>
      <c r="G10943">
        <v>30</v>
      </c>
      <c r="H10943">
        <v>244</v>
      </c>
      <c r="I10943">
        <v>60</v>
      </c>
      <c r="J10943">
        <v>0</v>
      </c>
      <c r="K10943">
        <v>0</v>
      </c>
      <c r="L10943">
        <v>0</v>
      </c>
      <c r="M10943">
        <v>0</v>
      </c>
      <c r="N10943">
        <v>0</v>
      </c>
      <c r="O10943">
        <v>0</v>
      </c>
      <c r="P10943">
        <v>0</v>
      </c>
      <c r="Q10943">
        <v>0</v>
      </c>
      <c r="R10943">
        <v>0</v>
      </c>
      <c r="S10943">
        <v>37</v>
      </c>
      <c r="T10943">
        <v>253</v>
      </c>
      <c r="U10943">
        <v>253</v>
      </c>
      <c r="V10943">
        <v>163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</row>
    <row r="10944" spans="1:30" x14ac:dyDescent="0.2">
      <c r="A10944" s="63"/>
      <c r="B10944">
        <v>18</v>
      </c>
      <c r="C10944">
        <v>0</v>
      </c>
      <c r="D10944">
        <v>0</v>
      </c>
      <c r="E10944">
        <v>0</v>
      </c>
      <c r="F10944">
        <v>0</v>
      </c>
      <c r="G10944">
        <v>156</v>
      </c>
      <c r="H10944">
        <v>242</v>
      </c>
      <c r="I10944">
        <v>51</v>
      </c>
      <c r="J10944">
        <v>0</v>
      </c>
      <c r="K10944">
        <v>0</v>
      </c>
      <c r="L10944">
        <v>0</v>
      </c>
      <c r="M10944">
        <v>0</v>
      </c>
      <c r="N10944">
        <v>0</v>
      </c>
      <c r="O10944">
        <v>0</v>
      </c>
      <c r="P10944">
        <v>0</v>
      </c>
      <c r="Q10944">
        <v>0</v>
      </c>
      <c r="R10944">
        <v>28</v>
      </c>
      <c r="S10944">
        <v>136</v>
      </c>
      <c r="T10944">
        <v>253</v>
      </c>
      <c r="U10944">
        <v>242</v>
      </c>
      <c r="V10944">
        <v>49</v>
      </c>
      <c r="W10944">
        <v>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</row>
    <row r="10945" spans="1:33" x14ac:dyDescent="0.2">
      <c r="A10945" s="63"/>
      <c r="B10945">
        <v>19</v>
      </c>
      <c r="C10945">
        <v>0</v>
      </c>
      <c r="D10945">
        <v>0</v>
      </c>
      <c r="E10945">
        <v>0</v>
      </c>
      <c r="F10945">
        <v>0</v>
      </c>
      <c r="G10945">
        <v>254</v>
      </c>
      <c r="H10945">
        <v>253</v>
      </c>
      <c r="I10945">
        <v>191</v>
      </c>
      <c r="J10945">
        <v>50</v>
      </c>
      <c r="K10945">
        <v>0</v>
      </c>
      <c r="L10945">
        <v>0</v>
      </c>
      <c r="M10945">
        <v>0</v>
      </c>
      <c r="N10945">
        <v>0</v>
      </c>
      <c r="O10945">
        <v>0</v>
      </c>
      <c r="P10945">
        <v>0</v>
      </c>
      <c r="Q10945">
        <v>3</v>
      </c>
      <c r="R10945">
        <v>171</v>
      </c>
      <c r="S10945">
        <v>253</v>
      </c>
      <c r="T10945">
        <v>242</v>
      </c>
      <c r="U10945">
        <v>89</v>
      </c>
      <c r="V10945">
        <v>0</v>
      </c>
      <c r="W10945">
        <v>0</v>
      </c>
      <c r="X10945">
        <v>0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</row>
    <row r="10946" spans="1:33" x14ac:dyDescent="0.2">
      <c r="A10946" s="63"/>
      <c r="B10946">
        <v>20</v>
      </c>
      <c r="C10946">
        <v>0</v>
      </c>
      <c r="D10946">
        <v>0</v>
      </c>
      <c r="E10946">
        <v>0</v>
      </c>
      <c r="F10946">
        <v>0</v>
      </c>
      <c r="G10946">
        <v>66</v>
      </c>
      <c r="H10946">
        <v>222</v>
      </c>
      <c r="I10946">
        <v>253</v>
      </c>
      <c r="J10946">
        <v>242</v>
      </c>
      <c r="K10946">
        <v>194</v>
      </c>
      <c r="L10946">
        <v>102</v>
      </c>
      <c r="M10946">
        <v>73</v>
      </c>
      <c r="N10946">
        <v>73</v>
      </c>
      <c r="O10946">
        <v>73</v>
      </c>
      <c r="P10946">
        <v>73</v>
      </c>
      <c r="Q10946">
        <v>198</v>
      </c>
      <c r="R10946">
        <v>253</v>
      </c>
      <c r="S10946">
        <v>243</v>
      </c>
      <c r="T10946">
        <v>89</v>
      </c>
      <c r="U10946">
        <v>0</v>
      </c>
      <c r="V10946">
        <v>0</v>
      </c>
      <c r="W10946">
        <v>0</v>
      </c>
      <c r="X10946">
        <v>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</row>
    <row r="10947" spans="1:33" x14ac:dyDescent="0.2">
      <c r="A10947" s="63"/>
      <c r="B10947">
        <v>21</v>
      </c>
      <c r="C10947">
        <v>0</v>
      </c>
      <c r="D10947">
        <v>0</v>
      </c>
      <c r="E10947">
        <v>0</v>
      </c>
      <c r="F10947">
        <v>0</v>
      </c>
      <c r="G10947">
        <v>0</v>
      </c>
      <c r="H10947">
        <v>39</v>
      </c>
      <c r="I10947">
        <v>180</v>
      </c>
      <c r="J10947">
        <v>253</v>
      </c>
      <c r="K10947">
        <v>253</v>
      </c>
      <c r="L10947">
        <v>253</v>
      </c>
      <c r="M10947">
        <v>253</v>
      </c>
      <c r="N10947">
        <v>253</v>
      </c>
      <c r="O10947">
        <v>253</v>
      </c>
      <c r="P10947">
        <v>253</v>
      </c>
      <c r="Q10947">
        <v>254</v>
      </c>
      <c r="R10947">
        <v>245</v>
      </c>
      <c r="S10947">
        <v>144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</row>
    <row r="10948" spans="1:33" x14ac:dyDescent="0.2">
      <c r="A10948" s="63"/>
      <c r="B10948">
        <v>22</v>
      </c>
      <c r="C10948">
        <v>0</v>
      </c>
      <c r="D10948">
        <v>0</v>
      </c>
      <c r="E10948">
        <v>0</v>
      </c>
      <c r="F10948">
        <v>0</v>
      </c>
      <c r="G10948">
        <v>0</v>
      </c>
      <c r="H10948">
        <v>0</v>
      </c>
      <c r="I10948">
        <v>6</v>
      </c>
      <c r="J10948">
        <v>59</v>
      </c>
      <c r="K10948">
        <v>156</v>
      </c>
      <c r="L10948">
        <v>156</v>
      </c>
      <c r="M10948">
        <v>156</v>
      </c>
      <c r="N10948">
        <v>156</v>
      </c>
      <c r="O10948">
        <v>156</v>
      </c>
      <c r="P10948">
        <v>156</v>
      </c>
      <c r="Q10948">
        <v>151</v>
      </c>
      <c r="R10948">
        <v>32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</row>
    <row r="10949" spans="1:33" x14ac:dyDescent="0.2">
      <c r="A10949" s="63"/>
      <c r="B10949">
        <v>23</v>
      </c>
      <c r="C10949">
        <v>0</v>
      </c>
      <c r="D10949">
        <v>0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0</v>
      </c>
      <c r="L10949">
        <v>0</v>
      </c>
      <c r="M10949">
        <v>0</v>
      </c>
      <c r="N10949">
        <v>0</v>
      </c>
      <c r="O10949">
        <v>0</v>
      </c>
      <c r="P10949">
        <v>0</v>
      </c>
      <c r="Q10949">
        <v>0</v>
      </c>
      <c r="R10949">
        <v>0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</row>
    <row r="10950" spans="1:33" x14ac:dyDescent="0.2">
      <c r="A10950" s="63"/>
      <c r="B10950">
        <v>24</v>
      </c>
      <c r="C10950">
        <v>0</v>
      </c>
      <c r="D10950">
        <v>0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0</v>
      </c>
      <c r="L10950">
        <v>0</v>
      </c>
      <c r="M10950">
        <v>0</v>
      </c>
      <c r="N10950">
        <v>0</v>
      </c>
      <c r="O10950">
        <v>0</v>
      </c>
      <c r="P10950">
        <v>0</v>
      </c>
      <c r="Q10950">
        <v>0</v>
      </c>
      <c r="R10950">
        <v>0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</row>
    <row r="10951" spans="1:33" x14ac:dyDescent="0.2">
      <c r="A10951" s="63"/>
      <c r="B10951">
        <v>25</v>
      </c>
      <c r="C10951">
        <v>0</v>
      </c>
      <c r="D10951">
        <v>0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  <c r="L10951">
        <v>0</v>
      </c>
      <c r="M10951">
        <v>0</v>
      </c>
      <c r="N10951">
        <v>0</v>
      </c>
      <c r="O10951">
        <v>0</v>
      </c>
      <c r="P10951">
        <v>0</v>
      </c>
      <c r="Q10951">
        <v>0</v>
      </c>
      <c r="R10951">
        <v>0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</row>
    <row r="10952" spans="1:33" x14ac:dyDescent="0.2">
      <c r="A10952" s="63"/>
      <c r="B10952">
        <v>26</v>
      </c>
      <c r="C10952">
        <v>0</v>
      </c>
      <c r="D10952">
        <v>0</v>
      </c>
      <c r="E10952">
        <v>0</v>
      </c>
      <c r="F10952">
        <v>0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0</v>
      </c>
      <c r="N10952">
        <v>0</v>
      </c>
      <c r="O10952">
        <v>0</v>
      </c>
      <c r="P10952">
        <v>0</v>
      </c>
      <c r="Q10952">
        <v>0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</row>
    <row r="10953" spans="1:33" x14ac:dyDescent="0.2">
      <c r="A10953" s="63"/>
      <c r="B10953">
        <v>27</v>
      </c>
      <c r="C10953">
        <v>0</v>
      </c>
      <c r="D10953">
        <v>0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</row>
    <row r="10954" spans="1:33" x14ac:dyDescent="0.2">
      <c r="A10954" s="63"/>
      <c r="B10954">
        <v>28</v>
      </c>
      <c r="C10954">
        <v>0</v>
      </c>
      <c r="D10954">
        <v>0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</row>
    <row r="10955" spans="1:33" x14ac:dyDescent="0.2">
      <c r="A10955" s="63"/>
    </row>
    <row r="10956" spans="1:33" x14ac:dyDescent="0.2">
      <c r="A10956" s="63">
        <v>366</v>
      </c>
      <c r="C10956">
        <v>1</v>
      </c>
      <c r="D10956">
        <v>2</v>
      </c>
      <c r="E10956">
        <v>3</v>
      </c>
      <c r="F10956">
        <v>4</v>
      </c>
      <c r="G10956">
        <v>5</v>
      </c>
      <c r="H10956">
        <v>6</v>
      </c>
      <c r="I10956">
        <v>7</v>
      </c>
      <c r="J10956">
        <v>8</v>
      </c>
      <c r="K10956">
        <v>9</v>
      </c>
      <c r="L10956">
        <v>10</v>
      </c>
      <c r="M10956">
        <v>11</v>
      </c>
      <c r="N10956">
        <v>12</v>
      </c>
      <c r="O10956">
        <v>13</v>
      </c>
      <c r="P10956">
        <v>14</v>
      </c>
      <c r="Q10956">
        <v>15</v>
      </c>
      <c r="R10956">
        <v>16</v>
      </c>
      <c r="S10956">
        <v>17</v>
      </c>
      <c r="T10956">
        <v>18</v>
      </c>
      <c r="U10956">
        <v>19</v>
      </c>
      <c r="V10956">
        <v>20</v>
      </c>
      <c r="W10956">
        <v>21</v>
      </c>
      <c r="X10956">
        <v>22</v>
      </c>
      <c r="Y10956">
        <v>23</v>
      </c>
      <c r="Z10956">
        <v>24</v>
      </c>
      <c r="AA10956">
        <v>25</v>
      </c>
      <c r="AB10956">
        <v>26</v>
      </c>
      <c r="AC10956">
        <v>27</v>
      </c>
      <c r="AD10956">
        <v>28</v>
      </c>
    </row>
    <row r="10957" spans="1:33" x14ac:dyDescent="0.2">
      <c r="A10957" s="63"/>
      <c r="B10957">
        <v>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0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G10957">
        <v>8</v>
      </c>
    </row>
    <row r="10958" spans="1:33" x14ac:dyDescent="0.2">
      <c r="A10958" s="63"/>
      <c r="B10958">
        <v>2</v>
      </c>
      <c r="C10958">
        <v>0</v>
      </c>
      <c r="D10958">
        <v>0</v>
      </c>
      <c r="E10958">
        <v>0</v>
      </c>
      <c r="F10958">
        <v>0</v>
      </c>
      <c r="G10958">
        <v>0</v>
      </c>
      <c r="H10958">
        <v>0</v>
      </c>
      <c r="I10958">
        <v>0</v>
      </c>
      <c r="J10958">
        <v>0</v>
      </c>
      <c r="K10958">
        <v>0</v>
      </c>
      <c r="L10958">
        <v>0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</row>
    <row r="10959" spans="1:33" x14ac:dyDescent="0.2">
      <c r="A10959" s="63"/>
      <c r="B10959">
        <v>3</v>
      </c>
      <c r="C10959">
        <v>0</v>
      </c>
      <c r="D10959">
        <v>0</v>
      </c>
      <c r="E10959">
        <v>0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</row>
    <row r="10960" spans="1:33" x14ac:dyDescent="0.2">
      <c r="A10960" s="63"/>
      <c r="B10960">
        <v>4</v>
      </c>
      <c r="C10960">
        <v>0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0</v>
      </c>
      <c r="K10960">
        <v>0</v>
      </c>
      <c r="L10960">
        <v>0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</row>
    <row r="10961" spans="1:30" x14ac:dyDescent="0.2">
      <c r="A10961" s="63"/>
      <c r="B10961">
        <v>5</v>
      </c>
      <c r="C10961">
        <v>0</v>
      </c>
      <c r="D10961">
        <v>0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0</v>
      </c>
      <c r="N10961">
        <v>0</v>
      </c>
      <c r="O10961">
        <v>0</v>
      </c>
      <c r="P10961">
        <v>0</v>
      </c>
      <c r="Q10961">
        <v>0</v>
      </c>
      <c r="R10961">
        <v>0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</row>
    <row r="10962" spans="1:30" x14ac:dyDescent="0.2">
      <c r="A10962" s="63"/>
      <c r="B10962">
        <v>6</v>
      </c>
      <c r="C10962">
        <v>0</v>
      </c>
      <c r="D10962">
        <v>0</v>
      </c>
      <c r="E10962">
        <v>0</v>
      </c>
      <c r="F10962">
        <v>0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5</v>
      </c>
      <c r="N10962">
        <v>31</v>
      </c>
      <c r="O10962">
        <v>130</v>
      </c>
      <c r="P10962">
        <v>222</v>
      </c>
      <c r="Q10962">
        <v>255</v>
      </c>
      <c r="R10962">
        <v>255</v>
      </c>
      <c r="S10962">
        <v>154</v>
      </c>
      <c r="T10962">
        <v>86</v>
      </c>
      <c r="U10962">
        <v>0</v>
      </c>
      <c r="V10962">
        <v>0</v>
      </c>
      <c r="W10962">
        <v>0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</row>
    <row r="10963" spans="1:30" x14ac:dyDescent="0.2">
      <c r="A10963" s="63"/>
      <c r="B10963">
        <v>7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2</v>
      </c>
      <c r="L10963">
        <v>11</v>
      </c>
      <c r="M10963">
        <v>101</v>
      </c>
      <c r="N10963">
        <v>253</v>
      </c>
      <c r="O10963">
        <v>244</v>
      </c>
      <c r="P10963">
        <v>241</v>
      </c>
      <c r="Q10963">
        <v>241</v>
      </c>
      <c r="R10963">
        <v>244</v>
      </c>
      <c r="S10963">
        <v>253</v>
      </c>
      <c r="T10963">
        <v>213</v>
      </c>
      <c r="U10963">
        <v>136</v>
      </c>
      <c r="V10963">
        <v>84</v>
      </c>
      <c r="W10963">
        <v>0</v>
      </c>
      <c r="X10963">
        <v>0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</row>
    <row r="10964" spans="1:30" x14ac:dyDescent="0.2">
      <c r="A10964" s="63"/>
      <c r="B10964">
        <v>8</v>
      </c>
      <c r="C10964">
        <v>0</v>
      </c>
      <c r="D10964">
        <v>0</v>
      </c>
      <c r="E10964">
        <v>0</v>
      </c>
      <c r="F10964">
        <v>0</v>
      </c>
      <c r="G10964">
        <v>0</v>
      </c>
      <c r="H10964">
        <v>1</v>
      </c>
      <c r="I10964">
        <v>19</v>
      </c>
      <c r="J10964">
        <v>92</v>
      </c>
      <c r="K10964">
        <v>145</v>
      </c>
      <c r="L10964">
        <v>200</v>
      </c>
      <c r="M10964">
        <v>19</v>
      </c>
      <c r="N10964">
        <v>111</v>
      </c>
      <c r="O10964">
        <v>33</v>
      </c>
      <c r="P10964">
        <v>0</v>
      </c>
      <c r="Q10964">
        <v>0</v>
      </c>
      <c r="R10964">
        <v>33</v>
      </c>
      <c r="S10964">
        <v>217</v>
      </c>
      <c r="T10964">
        <v>253</v>
      </c>
      <c r="U10964">
        <v>253</v>
      </c>
      <c r="V10964">
        <v>154</v>
      </c>
      <c r="W10964">
        <v>0</v>
      </c>
      <c r="X10964">
        <v>0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</row>
    <row r="10965" spans="1:30" x14ac:dyDescent="0.2">
      <c r="A10965" s="63"/>
      <c r="B10965">
        <v>9</v>
      </c>
      <c r="C10965">
        <v>0</v>
      </c>
      <c r="D10965">
        <v>0</v>
      </c>
      <c r="E10965">
        <v>0</v>
      </c>
      <c r="F10965">
        <v>0</v>
      </c>
      <c r="G10965">
        <v>0</v>
      </c>
      <c r="H10965">
        <v>12</v>
      </c>
      <c r="I10965">
        <v>242</v>
      </c>
      <c r="J10965">
        <v>241</v>
      </c>
      <c r="K10965">
        <v>81</v>
      </c>
      <c r="L10965">
        <v>55</v>
      </c>
      <c r="M10965">
        <v>5</v>
      </c>
      <c r="N10965">
        <v>8</v>
      </c>
      <c r="O10965">
        <v>0</v>
      </c>
      <c r="P10965">
        <v>0</v>
      </c>
      <c r="Q10965">
        <v>0</v>
      </c>
      <c r="R10965">
        <v>0</v>
      </c>
      <c r="S10965">
        <v>81</v>
      </c>
      <c r="T10965">
        <v>253</v>
      </c>
      <c r="U10965">
        <v>241</v>
      </c>
      <c r="V10965">
        <v>154</v>
      </c>
      <c r="W10965">
        <v>0</v>
      </c>
      <c r="X10965">
        <v>0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</row>
    <row r="10966" spans="1:30" x14ac:dyDescent="0.2">
      <c r="A10966" s="63"/>
      <c r="B10966">
        <v>10</v>
      </c>
      <c r="C10966">
        <v>0</v>
      </c>
      <c r="D10966">
        <v>0</v>
      </c>
      <c r="E10966">
        <v>0</v>
      </c>
      <c r="F10966">
        <v>0</v>
      </c>
      <c r="G10966">
        <v>0</v>
      </c>
      <c r="H10966">
        <v>0</v>
      </c>
      <c r="I10966">
        <v>128</v>
      </c>
      <c r="J10966">
        <v>253</v>
      </c>
      <c r="K10966">
        <v>253</v>
      </c>
      <c r="L10966">
        <v>191</v>
      </c>
      <c r="M10966">
        <v>172</v>
      </c>
      <c r="N10966">
        <v>95</v>
      </c>
      <c r="O10966">
        <v>16</v>
      </c>
      <c r="P10966">
        <v>0</v>
      </c>
      <c r="Q10966">
        <v>0</v>
      </c>
      <c r="R10966">
        <v>0</v>
      </c>
      <c r="S10966">
        <v>97</v>
      </c>
      <c r="T10966">
        <v>253</v>
      </c>
      <c r="U10966">
        <v>118</v>
      </c>
      <c r="V10966">
        <v>135</v>
      </c>
      <c r="W10966">
        <v>0</v>
      </c>
      <c r="X10966">
        <v>0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</row>
    <row r="10967" spans="1:30" x14ac:dyDescent="0.2">
      <c r="A10967" s="63"/>
      <c r="B10967">
        <v>11</v>
      </c>
      <c r="C10967">
        <v>0</v>
      </c>
      <c r="D10967">
        <v>0</v>
      </c>
      <c r="E10967">
        <v>0</v>
      </c>
      <c r="F10967">
        <v>0</v>
      </c>
      <c r="G10967">
        <v>0</v>
      </c>
      <c r="H10967">
        <v>0</v>
      </c>
      <c r="I10967">
        <v>7</v>
      </c>
      <c r="J10967">
        <v>93</v>
      </c>
      <c r="K10967">
        <v>168</v>
      </c>
      <c r="L10967">
        <v>221</v>
      </c>
      <c r="M10967">
        <v>253</v>
      </c>
      <c r="N10967">
        <v>235</v>
      </c>
      <c r="O10967">
        <v>101</v>
      </c>
      <c r="P10967">
        <v>38</v>
      </c>
      <c r="Q10967">
        <v>9</v>
      </c>
      <c r="R10967">
        <v>66</v>
      </c>
      <c r="S10967">
        <v>236</v>
      </c>
      <c r="T10967">
        <v>253</v>
      </c>
      <c r="U10967">
        <v>37</v>
      </c>
      <c r="V10967">
        <v>0</v>
      </c>
      <c r="W10967">
        <v>0</v>
      </c>
      <c r="X10967">
        <v>0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</row>
    <row r="10968" spans="1:30" x14ac:dyDescent="0.2">
      <c r="A10968" s="63"/>
      <c r="B10968">
        <v>12</v>
      </c>
      <c r="C10968">
        <v>0</v>
      </c>
      <c r="D10968">
        <v>0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13</v>
      </c>
      <c r="M10968">
        <v>108</v>
      </c>
      <c r="N10968">
        <v>218</v>
      </c>
      <c r="O10968">
        <v>150</v>
      </c>
      <c r="P10968">
        <v>253</v>
      </c>
      <c r="Q10968">
        <v>188</v>
      </c>
      <c r="R10968">
        <v>174</v>
      </c>
      <c r="S10968">
        <v>239</v>
      </c>
      <c r="T10968">
        <v>167</v>
      </c>
      <c r="U10968">
        <v>13</v>
      </c>
      <c r="V10968">
        <v>0</v>
      </c>
      <c r="W10968">
        <v>0</v>
      </c>
      <c r="X10968">
        <v>0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</row>
    <row r="10969" spans="1:30" x14ac:dyDescent="0.2">
      <c r="A10969" s="63"/>
      <c r="B10969">
        <v>13</v>
      </c>
      <c r="C10969">
        <v>0</v>
      </c>
      <c r="D10969">
        <v>0</v>
      </c>
      <c r="E10969">
        <v>0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0</v>
      </c>
      <c r="M10969">
        <v>0</v>
      </c>
      <c r="N10969">
        <v>16</v>
      </c>
      <c r="O10969">
        <v>119</v>
      </c>
      <c r="P10969">
        <v>253</v>
      </c>
      <c r="Q10969">
        <v>253</v>
      </c>
      <c r="R10969">
        <v>253</v>
      </c>
      <c r="S10969">
        <v>228</v>
      </c>
      <c r="T10969">
        <v>54</v>
      </c>
      <c r="U10969">
        <v>0</v>
      </c>
      <c r="V10969">
        <v>0</v>
      </c>
      <c r="W10969">
        <v>0</v>
      </c>
      <c r="X10969">
        <v>0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</row>
    <row r="10970" spans="1:30" x14ac:dyDescent="0.2">
      <c r="A10970" s="63"/>
      <c r="B10970">
        <v>14</v>
      </c>
      <c r="C10970">
        <v>0</v>
      </c>
      <c r="D10970">
        <v>0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0</v>
      </c>
      <c r="M10970">
        <v>0</v>
      </c>
      <c r="N10970">
        <v>0</v>
      </c>
      <c r="O10970">
        <v>84</v>
      </c>
      <c r="P10970">
        <v>253</v>
      </c>
      <c r="Q10970">
        <v>253</v>
      </c>
      <c r="R10970">
        <v>253</v>
      </c>
      <c r="S10970">
        <v>253</v>
      </c>
      <c r="T10970">
        <v>185</v>
      </c>
      <c r="U10970">
        <v>8</v>
      </c>
      <c r="V10970">
        <v>0</v>
      </c>
      <c r="W10970">
        <v>0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</row>
    <row r="10971" spans="1:30" x14ac:dyDescent="0.2">
      <c r="A10971" s="63"/>
      <c r="B10971">
        <v>15</v>
      </c>
      <c r="C10971">
        <v>0</v>
      </c>
      <c r="D10971">
        <v>0</v>
      </c>
      <c r="E10971">
        <v>0</v>
      </c>
      <c r="F10971">
        <v>0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0</v>
      </c>
      <c r="M10971">
        <v>42</v>
      </c>
      <c r="N10971">
        <v>50</v>
      </c>
      <c r="O10971">
        <v>139</v>
      </c>
      <c r="P10971">
        <v>158</v>
      </c>
      <c r="Q10971">
        <v>191</v>
      </c>
      <c r="R10971">
        <v>191</v>
      </c>
      <c r="S10971">
        <v>241</v>
      </c>
      <c r="T10971">
        <v>253</v>
      </c>
      <c r="U10971">
        <v>196</v>
      </c>
      <c r="V10971">
        <v>114</v>
      </c>
      <c r="W10971">
        <v>0</v>
      </c>
      <c r="X10971">
        <v>0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0</v>
      </c>
    </row>
    <row r="10972" spans="1:30" x14ac:dyDescent="0.2">
      <c r="A10972" s="63"/>
      <c r="B10972">
        <v>16</v>
      </c>
      <c r="C10972">
        <v>0</v>
      </c>
      <c r="D10972">
        <v>0</v>
      </c>
      <c r="E10972">
        <v>0</v>
      </c>
      <c r="F10972">
        <v>0</v>
      </c>
      <c r="G10972">
        <v>0</v>
      </c>
      <c r="H10972">
        <v>0</v>
      </c>
      <c r="I10972">
        <v>0</v>
      </c>
      <c r="J10972">
        <v>0</v>
      </c>
      <c r="K10972">
        <v>9</v>
      </c>
      <c r="L10972">
        <v>147</v>
      </c>
      <c r="M10972">
        <v>221</v>
      </c>
      <c r="N10972">
        <v>149</v>
      </c>
      <c r="O10972">
        <v>30</v>
      </c>
      <c r="P10972">
        <v>0</v>
      </c>
      <c r="Q10972">
        <v>0</v>
      </c>
      <c r="R10972">
        <v>0</v>
      </c>
      <c r="S10972">
        <v>89</v>
      </c>
      <c r="T10972">
        <v>242</v>
      </c>
      <c r="U10972">
        <v>253</v>
      </c>
      <c r="V10972">
        <v>154</v>
      </c>
      <c r="W10972">
        <v>0</v>
      </c>
      <c r="X10972">
        <v>0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0</v>
      </c>
    </row>
    <row r="10973" spans="1:30" x14ac:dyDescent="0.2">
      <c r="A10973" s="63"/>
      <c r="B10973">
        <v>17</v>
      </c>
      <c r="C10973">
        <v>0</v>
      </c>
      <c r="D10973">
        <v>0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20</v>
      </c>
      <c r="K10973">
        <v>205</v>
      </c>
      <c r="L10973">
        <v>253</v>
      </c>
      <c r="M10973">
        <v>173</v>
      </c>
      <c r="N10973">
        <v>0</v>
      </c>
      <c r="O10973">
        <v>0</v>
      </c>
      <c r="P10973">
        <v>0</v>
      </c>
      <c r="Q10973">
        <v>0</v>
      </c>
      <c r="R10973">
        <v>0</v>
      </c>
      <c r="S10973">
        <v>0</v>
      </c>
      <c r="T10973">
        <v>114</v>
      </c>
      <c r="U10973">
        <v>253</v>
      </c>
      <c r="V10973">
        <v>154</v>
      </c>
      <c r="W10973">
        <v>120</v>
      </c>
      <c r="X10973">
        <v>14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0</v>
      </c>
    </row>
    <row r="10974" spans="1:30" x14ac:dyDescent="0.2">
      <c r="A10974" s="63"/>
      <c r="B10974">
        <v>18</v>
      </c>
      <c r="C10974">
        <v>0</v>
      </c>
      <c r="D10974">
        <v>0</v>
      </c>
      <c r="E10974">
        <v>0</v>
      </c>
      <c r="F10974">
        <v>0</v>
      </c>
      <c r="G10974">
        <v>0</v>
      </c>
      <c r="H10974">
        <v>0</v>
      </c>
      <c r="I10974">
        <v>0</v>
      </c>
      <c r="J10974">
        <v>126</v>
      </c>
      <c r="K10974">
        <v>253</v>
      </c>
      <c r="L10974">
        <v>183</v>
      </c>
      <c r="M10974">
        <v>17</v>
      </c>
      <c r="N10974">
        <v>0</v>
      </c>
      <c r="O10974">
        <v>0</v>
      </c>
      <c r="P10974">
        <v>0</v>
      </c>
      <c r="Q10974">
        <v>0</v>
      </c>
      <c r="R10974">
        <v>0</v>
      </c>
      <c r="S10974">
        <v>0</v>
      </c>
      <c r="T10974">
        <v>17</v>
      </c>
      <c r="U10974">
        <v>224</v>
      </c>
      <c r="V10974">
        <v>185</v>
      </c>
      <c r="W10974">
        <v>237</v>
      </c>
      <c r="X10974">
        <v>18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0</v>
      </c>
    </row>
    <row r="10975" spans="1:30" x14ac:dyDescent="0.2">
      <c r="A10975" s="63"/>
      <c r="B10975">
        <v>19</v>
      </c>
      <c r="C10975">
        <v>0</v>
      </c>
      <c r="D10975">
        <v>0</v>
      </c>
      <c r="E10975">
        <v>0</v>
      </c>
      <c r="F10975">
        <v>0</v>
      </c>
      <c r="G10975">
        <v>0</v>
      </c>
      <c r="H10975">
        <v>0</v>
      </c>
      <c r="I10975">
        <v>16</v>
      </c>
      <c r="J10975">
        <v>236</v>
      </c>
      <c r="K10975">
        <v>227</v>
      </c>
      <c r="L10975">
        <v>16</v>
      </c>
      <c r="M10975">
        <v>0</v>
      </c>
      <c r="N10975">
        <v>0</v>
      </c>
      <c r="O10975">
        <v>0</v>
      </c>
      <c r="P10975">
        <v>0</v>
      </c>
      <c r="Q10975">
        <v>0</v>
      </c>
      <c r="R10975">
        <v>0</v>
      </c>
      <c r="S10975">
        <v>0</v>
      </c>
      <c r="T10975">
        <v>0</v>
      </c>
      <c r="U10975">
        <v>217</v>
      </c>
      <c r="V10975">
        <v>253</v>
      </c>
      <c r="W10975">
        <v>253</v>
      </c>
      <c r="X10975">
        <v>122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0</v>
      </c>
    </row>
    <row r="10976" spans="1:30" x14ac:dyDescent="0.2">
      <c r="A10976" s="63"/>
      <c r="B10976">
        <v>20</v>
      </c>
      <c r="C10976">
        <v>0</v>
      </c>
      <c r="D10976">
        <v>0</v>
      </c>
      <c r="E10976">
        <v>0</v>
      </c>
      <c r="F10976">
        <v>0</v>
      </c>
      <c r="G10976">
        <v>0</v>
      </c>
      <c r="H10976">
        <v>0</v>
      </c>
      <c r="I10976">
        <v>65</v>
      </c>
      <c r="J10976">
        <v>253</v>
      </c>
      <c r="K10976">
        <v>176</v>
      </c>
      <c r="L10976">
        <v>0</v>
      </c>
      <c r="M10976">
        <v>0</v>
      </c>
      <c r="N10976">
        <v>0</v>
      </c>
      <c r="O10976">
        <v>0</v>
      </c>
      <c r="P10976">
        <v>0</v>
      </c>
      <c r="Q10976">
        <v>0</v>
      </c>
      <c r="R10976">
        <v>0</v>
      </c>
      <c r="S10976">
        <v>0</v>
      </c>
      <c r="T10976">
        <v>0</v>
      </c>
      <c r="U10976">
        <v>171</v>
      </c>
      <c r="V10976">
        <v>253</v>
      </c>
      <c r="W10976">
        <v>253</v>
      </c>
      <c r="X10976">
        <v>141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0</v>
      </c>
    </row>
    <row r="10977" spans="1:33" x14ac:dyDescent="0.2">
      <c r="A10977" s="63"/>
      <c r="B10977">
        <v>21</v>
      </c>
      <c r="C10977">
        <v>0</v>
      </c>
      <c r="D10977">
        <v>0</v>
      </c>
      <c r="E10977">
        <v>0</v>
      </c>
      <c r="F10977">
        <v>0</v>
      </c>
      <c r="G10977">
        <v>0</v>
      </c>
      <c r="H10977">
        <v>0</v>
      </c>
      <c r="I10977">
        <v>143</v>
      </c>
      <c r="J10977">
        <v>253</v>
      </c>
      <c r="K10977">
        <v>220</v>
      </c>
      <c r="L10977">
        <v>37</v>
      </c>
      <c r="M10977">
        <v>0</v>
      </c>
      <c r="N10977">
        <v>0</v>
      </c>
      <c r="O10977">
        <v>0</v>
      </c>
      <c r="P10977">
        <v>0</v>
      </c>
      <c r="Q10977">
        <v>0</v>
      </c>
      <c r="R10977">
        <v>0</v>
      </c>
      <c r="S10977">
        <v>0</v>
      </c>
      <c r="T10977">
        <v>0</v>
      </c>
      <c r="U10977">
        <v>142</v>
      </c>
      <c r="V10977">
        <v>253</v>
      </c>
      <c r="W10977">
        <v>253</v>
      </c>
      <c r="X10977">
        <v>33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0</v>
      </c>
    </row>
    <row r="10978" spans="1:33" x14ac:dyDescent="0.2">
      <c r="A10978" s="63"/>
      <c r="B10978">
        <v>22</v>
      </c>
      <c r="C10978">
        <v>0</v>
      </c>
      <c r="D10978">
        <v>0</v>
      </c>
      <c r="E10978">
        <v>0</v>
      </c>
      <c r="F10978">
        <v>0</v>
      </c>
      <c r="G10978">
        <v>0</v>
      </c>
      <c r="H10978">
        <v>0</v>
      </c>
      <c r="I10978">
        <v>92</v>
      </c>
      <c r="J10978">
        <v>253</v>
      </c>
      <c r="K10978">
        <v>253</v>
      </c>
      <c r="L10978">
        <v>220</v>
      </c>
      <c r="M10978">
        <v>88</v>
      </c>
      <c r="N10978">
        <v>0</v>
      </c>
      <c r="O10978">
        <v>0</v>
      </c>
      <c r="P10978">
        <v>0</v>
      </c>
      <c r="Q10978">
        <v>0</v>
      </c>
      <c r="R10978">
        <v>0</v>
      </c>
      <c r="S10978">
        <v>34</v>
      </c>
      <c r="T10978">
        <v>209</v>
      </c>
      <c r="U10978">
        <v>250</v>
      </c>
      <c r="V10978">
        <v>253</v>
      </c>
      <c r="W10978">
        <v>157</v>
      </c>
      <c r="X10978">
        <v>11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</row>
    <row r="10979" spans="1:33" x14ac:dyDescent="0.2">
      <c r="A10979" s="63"/>
      <c r="B10979">
        <v>23</v>
      </c>
      <c r="C10979">
        <v>0</v>
      </c>
      <c r="D10979">
        <v>0</v>
      </c>
      <c r="E10979">
        <v>0</v>
      </c>
      <c r="F10979">
        <v>0</v>
      </c>
      <c r="G10979">
        <v>0</v>
      </c>
      <c r="H10979">
        <v>0</v>
      </c>
      <c r="I10979">
        <v>2</v>
      </c>
      <c r="J10979">
        <v>102</v>
      </c>
      <c r="K10979">
        <v>185</v>
      </c>
      <c r="L10979">
        <v>158</v>
      </c>
      <c r="M10979">
        <v>250</v>
      </c>
      <c r="N10979">
        <v>150</v>
      </c>
      <c r="O10979">
        <v>112</v>
      </c>
      <c r="P10979">
        <v>112</v>
      </c>
      <c r="Q10979">
        <v>112</v>
      </c>
      <c r="R10979">
        <v>148</v>
      </c>
      <c r="S10979">
        <v>241</v>
      </c>
      <c r="T10979">
        <v>253</v>
      </c>
      <c r="U10979">
        <v>212</v>
      </c>
      <c r="V10979">
        <v>196</v>
      </c>
      <c r="W10979">
        <v>14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</row>
    <row r="10980" spans="1:33" x14ac:dyDescent="0.2">
      <c r="A10980" s="63"/>
      <c r="B10980">
        <v>24</v>
      </c>
      <c r="C10980">
        <v>0</v>
      </c>
      <c r="D10980">
        <v>0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2</v>
      </c>
      <c r="K10980">
        <v>5</v>
      </c>
      <c r="L10980">
        <v>20</v>
      </c>
      <c r="M10980">
        <v>155</v>
      </c>
      <c r="N10980">
        <v>253</v>
      </c>
      <c r="O10980">
        <v>253</v>
      </c>
      <c r="P10980">
        <v>253</v>
      </c>
      <c r="Q10980">
        <v>253</v>
      </c>
      <c r="R10980">
        <v>253</v>
      </c>
      <c r="S10980">
        <v>216</v>
      </c>
      <c r="T10980">
        <v>135</v>
      </c>
      <c r="U10980">
        <v>25</v>
      </c>
      <c r="V10980">
        <v>6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</row>
    <row r="10981" spans="1:33" x14ac:dyDescent="0.2">
      <c r="A10981" s="63"/>
      <c r="B10981">
        <v>25</v>
      </c>
      <c r="C10981">
        <v>0</v>
      </c>
      <c r="D10981">
        <v>0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1</v>
      </c>
      <c r="N10981">
        <v>30</v>
      </c>
      <c r="O10981">
        <v>129</v>
      </c>
      <c r="P10981">
        <v>129</v>
      </c>
      <c r="Q10981">
        <v>129</v>
      </c>
      <c r="R10981">
        <v>129</v>
      </c>
      <c r="S10981">
        <v>149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</row>
    <row r="10982" spans="1:33" x14ac:dyDescent="0.2">
      <c r="A10982" s="63"/>
      <c r="B10982">
        <v>26</v>
      </c>
      <c r="C10982">
        <v>0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</row>
    <row r="10983" spans="1:33" x14ac:dyDescent="0.2">
      <c r="A10983" s="63"/>
      <c r="B10983">
        <v>27</v>
      </c>
      <c r="C10983">
        <v>0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</row>
    <row r="10984" spans="1:33" x14ac:dyDescent="0.2">
      <c r="A10984" s="63"/>
      <c r="B10984">
        <v>28</v>
      </c>
      <c r="C10984">
        <v>0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</row>
    <row r="10985" spans="1:33" x14ac:dyDescent="0.2">
      <c r="A10985" s="63"/>
    </row>
    <row r="10986" spans="1:33" x14ac:dyDescent="0.2">
      <c r="A10986" s="63">
        <v>367</v>
      </c>
      <c r="C10986">
        <v>1</v>
      </c>
      <c r="D10986">
        <v>2</v>
      </c>
      <c r="E10986">
        <v>3</v>
      </c>
      <c r="F10986">
        <v>4</v>
      </c>
      <c r="G10986">
        <v>5</v>
      </c>
      <c r="H10986">
        <v>6</v>
      </c>
      <c r="I10986">
        <v>7</v>
      </c>
      <c r="J10986">
        <v>8</v>
      </c>
      <c r="K10986">
        <v>9</v>
      </c>
      <c r="L10986">
        <v>10</v>
      </c>
      <c r="M10986">
        <v>11</v>
      </c>
      <c r="N10986">
        <v>12</v>
      </c>
      <c r="O10986">
        <v>13</v>
      </c>
      <c r="P10986">
        <v>14</v>
      </c>
      <c r="Q10986">
        <v>15</v>
      </c>
      <c r="R10986">
        <v>16</v>
      </c>
      <c r="S10986">
        <v>17</v>
      </c>
      <c r="T10986">
        <v>18</v>
      </c>
      <c r="U10986">
        <v>19</v>
      </c>
      <c r="V10986">
        <v>20</v>
      </c>
      <c r="W10986">
        <v>21</v>
      </c>
      <c r="X10986">
        <v>22</v>
      </c>
      <c r="Y10986">
        <v>23</v>
      </c>
      <c r="Z10986">
        <v>24</v>
      </c>
      <c r="AA10986">
        <v>25</v>
      </c>
      <c r="AB10986">
        <v>26</v>
      </c>
      <c r="AC10986">
        <v>27</v>
      </c>
      <c r="AD10986">
        <v>28</v>
      </c>
    </row>
    <row r="10987" spans="1:33" x14ac:dyDescent="0.2">
      <c r="A10987" s="63"/>
      <c r="B10987">
        <v>1</v>
      </c>
      <c r="C10987">
        <v>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G10987">
        <v>3</v>
      </c>
    </row>
    <row r="10988" spans="1:33" x14ac:dyDescent="0.2">
      <c r="A10988" s="63"/>
      <c r="B10988">
        <v>2</v>
      </c>
      <c r="C10988">
        <v>0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</row>
    <row r="10989" spans="1:33" x14ac:dyDescent="0.2">
      <c r="A10989" s="63"/>
      <c r="B10989">
        <v>3</v>
      </c>
      <c r="C10989">
        <v>0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</row>
    <row r="10990" spans="1:33" x14ac:dyDescent="0.2">
      <c r="A10990" s="63"/>
      <c r="B10990">
        <v>4</v>
      </c>
      <c r="C10990">
        <v>0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</row>
    <row r="10991" spans="1:33" x14ac:dyDescent="0.2">
      <c r="A10991" s="63"/>
      <c r="B10991">
        <v>5</v>
      </c>
      <c r="C10991">
        <v>0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0</v>
      </c>
      <c r="Q10991">
        <v>42</v>
      </c>
      <c r="R10991">
        <v>170</v>
      </c>
      <c r="S10991">
        <v>255</v>
      </c>
      <c r="T10991">
        <v>148</v>
      </c>
      <c r="U10991">
        <v>240</v>
      </c>
      <c r="V10991">
        <v>203</v>
      </c>
      <c r="W10991">
        <v>130</v>
      </c>
      <c r="X10991">
        <v>12</v>
      </c>
      <c r="Y10991">
        <v>1</v>
      </c>
      <c r="Z10991">
        <v>0</v>
      </c>
      <c r="AA10991">
        <v>0</v>
      </c>
      <c r="AB10991">
        <v>0</v>
      </c>
      <c r="AC10991">
        <v>0</v>
      </c>
      <c r="AD10991">
        <v>0</v>
      </c>
    </row>
    <row r="10992" spans="1:33" x14ac:dyDescent="0.2">
      <c r="A10992" s="63"/>
      <c r="B10992">
        <v>6</v>
      </c>
      <c r="C10992">
        <v>0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3</v>
      </c>
      <c r="O10992">
        <v>43</v>
      </c>
      <c r="P10992">
        <v>136</v>
      </c>
      <c r="Q10992">
        <v>228</v>
      </c>
      <c r="R10992">
        <v>253</v>
      </c>
      <c r="S10992">
        <v>253</v>
      </c>
      <c r="T10992">
        <v>253</v>
      </c>
      <c r="U10992">
        <v>247</v>
      </c>
      <c r="V10992">
        <v>253</v>
      </c>
      <c r="W10992">
        <v>253</v>
      </c>
      <c r="X10992">
        <v>253</v>
      </c>
      <c r="Y10992">
        <v>12</v>
      </c>
      <c r="Z10992">
        <v>0</v>
      </c>
      <c r="AA10992">
        <v>0</v>
      </c>
      <c r="AB10992">
        <v>0</v>
      </c>
      <c r="AC10992">
        <v>0</v>
      </c>
      <c r="AD10992">
        <v>0</v>
      </c>
    </row>
    <row r="10993" spans="1:30" x14ac:dyDescent="0.2">
      <c r="A10993" s="63"/>
      <c r="B10993">
        <v>7</v>
      </c>
      <c r="C10993">
        <v>0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127</v>
      </c>
      <c r="O10993">
        <v>253</v>
      </c>
      <c r="P10993">
        <v>253</v>
      </c>
      <c r="Q10993">
        <v>248</v>
      </c>
      <c r="R10993">
        <v>235</v>
      </c>
      <c r="S10993">
        <v>131</v>
      </c>
      <c r="T10993">
        <v>111</v>
      </c>
      <c r="U10993">
        <v>57</v>
      </c>
      <c r="V10993">
        <v>111</v>
      </c>
      <c r="W10993">
        <v>243</v>
      </c>
      <c r="X10993">
        <v>253</v>
      </c>
      <c r="Y10993">
        <v>129</v>
      </c>
      <c r="Z10993">
        <v>0</v>
      </c>
      <c r="AA10993">
        <v>0</v>
      </c>
      <c r="AB10993">
        <v>0</v>
      </c>
      <c r="AC10993">
        <v>0</v>
      </c>
      <c r="AD10993">
        <v>0</v>
      </c>
    </row>
    <row r="10994" spans="1:30" x14ac:dyDescent="0.2">
      <c r="A10994" s="63"/>
      <c r="B10994">
        <v>8</v>
      </c>
      <c r="C10994">
        <v>0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102</v>
      </c>
      <c r="O10994">
        <v>228</v>
      </c>
      <c r="P10994">
        <v>134</v>
      </c>
      <c r="Q10994">
        <v>74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236</v>
      </c>
      <c r="X10994">
        <v>253</v>
      </c>
      <c r="Y10994">
        <v>118</v>
      </c>
      <c r="Z10994">
        <v>0</v>
      </c>
      <c r="AA10994">
        <v>0</v>
      </c>
      <c r="AB10994">
        <v>0</v>
      </c>
      <c r="AC10994">
        <v>0</v>
      </c>
      <c r="AD10994">
        <v>0</v>
      </c>
    </row>
    <row r="10995" spans="1:30" x14ac:dyDescent="0.2">
      <c r="A10995" s="63"/>
      <c r="B10995">
        <v>9</v>
      </c>
      <c r="C10995">
        <v>0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141</v>
      </c>
      <c r="W10995">
        <v>247</v>
      </c>
      <c r="X10995">
        <v>195</v>
      </c>
      <c r="Y10995">
        <v>3</v>
      </c>
      <c r="Z10995">
        <v>0</v>
      </c>
      <c r="AA10995">
        <v>0</v>
      </c>
      <c r="AB10995">
        <v>0</v>
      </c>
      <c r="AC10995">
        <v>0</v>
      </c>
      <c r="AD10995">
        <v>0</v>
      </c>
    </row>
    <row r="10996" spans="1:30" x14ac:dyDescent="0.2">
      <c r="A10996" s="63"/>
      <c r="B10996">
        <v>10</v>
      </c>
      <c r="C10996">
        <v>0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14</v>
      </c>
      <c r="U10996">
        <v>87</v>
      </c>
      <c r="V10996">
        <v>245</v>
      </c>
      <c r="W10996">
        <v>253</v>
      </c>
      <c r="X10996">
        <v>236</v>
      </c>
      <c r="Y10996">
        <v>5</v>
      </c>
      <c r="Z10996">
        <v>0</v>
      </c>
      <c r="AA10996">
        <v>0</v>
      </c>
      <c r="AB10996">
        <v>0</v>
      </c>
      <c r="AC10996">
        <v>0</v>
      </c>
      <c r="AD10996">
        <v>0</v>
      </c>
    </row>
    <row r="10997" spans="1:30" x14ac:dyDescent="0.2">
      <c r="A10997" s="63"/>
      <c r="B10997">
        <v>11</v>
      </c>
      <c r="C10997">
        <v>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115</v>
      </c>
      <c r="U10997">
        <v>253</v>
      </c>
      <c r="V10997">
        <v>253</v>
      </c>
      <c r="W10997">
        <v>234</v>
      </c>
      <c r="X10997">
        <v>52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</row>
    <row r="10998" spans="1:30" x14ac:dyDescent="0.2">
      <c r="A10998" s="63"/>
      <c r="B10998">
        <v>12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80</v>
      </c>
      <c r="S10998">
        <v>174</v>
      </c>
      <c r="T10998">
        <v>242</v>
      </c>
      <c r="U10998">
        <v>253</v>
      </c>
      <c r="V10998">
        <v>208</v>
      </c>
      <c r="W10998">
        <v>54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</row>
    <row r="10999" spans="1:30" x14ac:dyDescent="0.2">
      <c r="A10999" s="63"/>
      <c r="B10999">
        <v>13</v>
      </c>
      <c r="C10999">
        <v>0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43</v>
      </c>
      <c r="Q10999">
        <v>93</v>
      </c>
      <c r="R10999">
        <v>239</v>
      </c>
      <c r="S10999">
        <v>253</v>
      </c>
      <c r="T10999">
        <v>233</v>
      </c>
      <c r="U10999">
        <v>148</v>
      </c>
      <c r="V10999">
        <v>7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</row>
    <row r="11000" spans="1:30" x14ac:dyDescent="0.2">
      <c r="A11000" s="63"/>
      <c r="B11000">
        <v>14</v>
      </c>
      <c r="C11000">
        <v>0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14</v>
      </c>
      <c r="O11000">
        <v>93</v>
      </c>
      <c r="P11000">
        <v>237</v>
      </c>
      <c r="Q11000">
        <v>253</v>
      </c>
      <c r="R11000">
        <v>253</v>
      </c>
      <c r="S11000">
        <v>253</v>
      </c>
      <c r="T11000">
        <v>229</v>
      </c>
      <c r="U11000">
        <v>114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</row>
    <row r="11001" spans="1:30" x14ac:dyDescent="0.2">
      <c r="A11001" s="63"/>
      <c r="B11001">
        <v>15</v>
      </c>
      <c r="C11001">
        <v>0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14</v>
      </c>
      <c r="O11001">
        <v>202</v>
      </c>
      <c r="P11001">
        <v>253</v>
      </c>
      <c r="Q11001">
        <v>253</v>
      </c>
      <c r="R11001">
        <v>253</v>
      </c>
      <c r="S11001">
        <v>253</v>
      </c>
      <c r="T11001">
        <v>253</v>
      </c>
      <c r="U11001">
        <v>229</v>
      </c>
      <c r="V11001">
        <v>18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</row>
    <row r="11002" spans="1:30" x14ac:dyDescent="0.2">
      <c r="A11002" s="63"/>
      <c r="B11002">
        <v>16</v>
      </c>
      <c r="C11002">
        <v>0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41</v>
      </c>
      <c r="P11002">
        <v>55</v>
      </c>
      <c r="Q11002">
        <v>55</v>
      </c>
      <c r="R11002">
        <v>55</v>
      </c>
      <c r="S11002">
        <v>55</v>
      </c>
      <c r="T11002">
        <v>128</v>
      </c>
      <c r="U11002">
        <v>253</v>
      </c>
      <c r="V11002">
        <v>204</v>
      </c>
      <c r="W11002">
        <v>75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</row>
    <row r="11003" spans="1:30" x14ac:dyDescent="0.2">
      <c r="A11003" s="63"/>
      <c r="B11003">
        <v>17</v>
      </c>
      <c r="C11003">
        <v>0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48</v>
      </c>
      <c r="U11003">
        <v>239</v>
      </c>
      <c r="V11003">
        <v>253</v>
      </c>
      <c r="W11003">
        <v>172</v>
      </c>
      <c r="X11003">
        <v>6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</row>
    <row r="11004" spans="1:30" x14ac:dyDescent="0.2">
      <c r="A11004" s="63"/>
      <c r="B11004">
        <v>18</v>
      </c>
      <c r="C11004">
        <v>0</v>
      </c>
      <c r="D11004">
        <v>0</v>
      </c>
      <c r="E11004">
        <v>0</v>
      </c>
      <c r="F11004">
        <v>45</v>
      </c>
      <c r="G11004">
        <v>154</v>
      </c>
      <c r="H11004">
        <v>195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48</v>
      </c>
      <c r="U11004">
        <v>239</v>
      </c>
      <c r="V11004">
        <v>253</v>
      </c>
      <c r="W11004">
        <v>196</v>
      </c>
      <c r="X11004">
        <v>6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</row>
    <row r="11005" spans="1:30" x14ac:dyDescent="0.2">
      <c r="A11005" s="63"/>
      <c r="B11005">
        <v>19</v>
      </c>
      <c r="C11005">
        <v>0</v>
      </c>
      <c r="D11005">
        <v>0</v>
      </c>
      <c r="E11005">
        <v>0</v>
      </c>
      <c r="F11005">
        <v>176</v>
      </c>
      <c r="G11005">
        <v>249</v>
      </c>
      <c r="H11005">
        <v>148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139</v>
      </c>
      <c r="U11005">
        <v>253</v>
      </c>
      <c r="V11005">
        <v>214</v>
      </c>
      <c r="W11005">
        <v>29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</row>
    <row r="11006" spans="1:30" x14ac:dyDescent="0.2">
      <c r="A11006" s="63"/>
      <c r="B11006">
        <v>20</v>
      </c>
      <c r="C11006">
        <v>0</v>
      </c>
      <c r="D11006">
        <v>0</v>
      </c>
      <c r="E11006">
        <v>0</v>
      </c>
      <c r="F11006">
        <v>194</v>
      </c>
      <c r="G11006">
        <v>252</v>
      </c>
      <c r="H11006">
        <v>158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32</v>
      </c>
      <c r="S11006">
        <v>142</v>
      </c>
      <c r="T11006">
        <v>249</v>
      </c>
      <c r="U11006">
        <v>214</v>
      </c>
      <c r="V11006">
        <v>9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</row>
    <row r="11007" spans="1:30" x14ac:dyDescent="0.2">
      <c r="A11007" s="63"/>
      <c r="B11007">
        <v>21</v>
      </c>
      <c r="C11007">
        <v>0</v>
      </c>
      <c r="D11007">
        <v>0</v>
      </c>
      <c r="E11007">
        <v>0</v>
      </c>
      <c r="F11007">
        <v>30</v>
      </c>
      <c r="G11007">
        <v>253</v>
      </c>
      <c r="H11007">
        <v>240</v>
      </c>
      <c r="I11007">
        <v>146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132</v>
      </c>
      <c r="S11007">
        <v>253</v>
      </c>
      <c r="T11007">
        <v>253</v>
      </c>
      <c r="U11007">
        <v>203</v>
      </c>
      <c r="V11007">
        <v>12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</row>
    <row r="11008" spans="1:30" x14ac:dyDescent="0.2">
      <c r="A11008" s="63"/>
      <c r="B11008">
        <v>22</v>
      </c>
      <c r="C11008">
        <v>0</v>
      </c>
      <c r="D11008">
        <v>0</v>
      </c>
      <c r="E11008">
        <v>0</v>
      </c>
      <c r="F11008">
        <v>1</v>
      </c>
      <c r="G11008">
        <v>144</v>
      </c>
      <c r="H11008">
        <v>253</v>
      </c>
      <c r="I11008">
        <v>252</v>
      </c>
      <c r="J11008">
        <v>236</v>
      </c>
      <c r="K11008">
        <v>140</v>
      </c>
      <c r="L11008">
        <v>20</v>
      </c>
      <c r="M11008">
        <v>36</v>
      </c>
      <c r="N11008">
        <v>55</v>
      </c>
      <c r="O11008">
        <v>28</v>
      </c>
      <c r="P11008">
        <v>112</v>
      </c>
      <c r="Q11008">
        <v>148</v>
      </c>
      <c r="R11008">
        <v>250</v>
      </c>
      <c r="S11008">
        <v>253</v>
      </c>
      <c r="T11008">
        <v>212</v>
      </c>
      <c r="U11008">
        <v>26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</row>
    <row r="11009" spans="1:33" x14ac:dyDescent="0.2">
      <c r="A11009" s="63"/>
      <c r="B11009">
        <v>23</v>
      </c>
      <c r="C11009">
        <v>0</v>
      </c>
      <c r="D11009">
        <v>0</v>
      </c>
      <c r="E11009">
        <v>0</v>
      </c>
      <c r="F11009">
        <v>0</v>
      </c>
      <c r="G11009">
        <v>7</v>
      </c>
      <c r="H11009">
        <v>91</v>
      </c>
      <c r="I11009">
        <v>253</v>
      </c>
      <c r="J11009">
        <v>253</v>
      </c>
      <c r="K11009">
        <v>252</v>
      </c>
      <c r="L11009">
        <v>244</v>
      </c>
      <c r="M11009">
        <v>246</v>
      </c>
      <c r="N11009">
        <v>248</v>
      </c>
      <c r="O11009">
        <v>245</v>
      </c>
      <c r="P11009">
        <v>253</v>
      </c>
      <c r="Q11009">
        <v>253</v>
      </c>
      <c r="R11009">
        <v>253</v>
      </c>
      <c r="S11009">
        <v>155</v>
      </c>
      <c r="T11009">
        <v>25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</row>
    <row r="11010" spans="1:33" x14ac:dyDescent="0.2">
      <c r="A11010" s="63"/>
      <c r="B11010">
        <v>24</v>
      </c>
      <c r="C11010">
        <v>0</v>
      </c>
      <c r="D11010">
        <v>0</v>
      </c>
      <c r="E11010">
        <v>0</v>
      </c>
      <c r="F11010">
        <v>0</v>
      </c>
      <c r="G11010">
        <v>0</v>
      </c>
      <c r="H11010">
        <v>1</v>
      </c>
      <c r="I11010">
        <v>18</v>
      </c>
      <c r="J11010">
        <v>129</v>
      </c>
      <c r="K11010">
        <v>147</v>
      </c>
      <c r="L11010">
        <v>253</v>
      </c>
      <c r="M11010">
        <v>253</v>
      </c>
      <c r="N11010">
        <v>253</v>
      </c>
      <c r="O11010">
        <v>253</v>
      </c>
      <c r="P11010">
        <v>253</v>
      </c>
      <c r="Q11010">
        <v>217</v>
      </c>
      <c r="R11010">
        <v>90</v>
      </c>
      <c r="S11010">
        <v>1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</row>
    <row r="11011" spans="1:33" x14ac:dyDescent="0.2">
      <c r="A11011" s="63"/>
      <c r="B11011">
        <v>25</v>
      </c>
      <c r="C11011">
        <v>0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</row>
    <row r="11012" spans="1:33" x14ac:dyDescent="0.2">
      <c r="A11012" s="63"/>
      <c r="B11012">
        <v>26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</row>
    <row r="11013" spans="1:33" x14ac:dyDescent="0.2">
      <c r="A11013" s="63"/>
      <c r="B11013">
        <v>27</v>
      </c>
      <c r="C11013">
        <v>0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</row>
    <row r="11014" spans="1:33" x14ac:dyDescent="0.2">
      <c r="A11014" s="63"/>
      <c r="B11014">
        <v>28</v>
      </c>
      <c r="C11014">
        <v>0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</row>
    <row r="11015" spans="1:33" x14ac:dyDescent="0.2">
      <c r="A11015" s="63"/>
    </row>
    <row r="11016" spans="1:33" x14ac:dyDescent="0.2">
      <c r="A11016" s="63">
        <v>368</v>
      </c>
      <c r="C11016">
        <v>1</v>
      </c>
      <c r="D11016">
        <v>2</v>
      </c>
      <c r="E11016">
        <v>3</v>
      </c>
      <c r="F11016">
        <v>4</v>
      </c>
      <c r="G11016">
        <v>5</v>
      </c>
      <c r="H11016">
        <v>6</v>
      </c>
      <c r="I11016">
        <v>7</v>
      </c>
      <c r="J11016">
        <v>8</v>
      </c>
      <c r="K11016">
        <v>9</v>
      </c>
      <c r="L11016">
        <v>10</v>
      </c>
      <c r="M11016">
        <v>11</v>
      </c>
      <c r="N11016">
        <v>12</v>
      </c>
      <c r="O11016">
        <v>13</v>
      </c>
      <c r="P11016">
        <v>14</v>
      </c>
      <c r="Q11016">
        <v>15</v>
      </c>
      <c r="R11016">
        <v>16</v>
      </c>
      <c r="S11016">
        <v>17</v>
      </c>
      <c r="T11016">
        <v>18</v>
      </c>
      <c r="U11016">
        <v>19</v>
      </c>
      <c r="V11016">
        <v>20</v>
      </c>
      <c r="W11016">
        <v>21</v>
      </c>
      <c r="X11016">
        <v>22</v>
      </c>
      <c r="Y11016">
        <v>23</v>
      </c>
      <c r="Z11016">
        <v>24</v>
      </c>
      <c r="AA11016">
        <v>25</v>
      </c>
      <c r="AB11016">
        <v>26</v>
      </c>
      <c r="AC11016">
        <v>27</v>
      </c>
      <c r="AD11016">
        <v>28</v>
      </c>
    </row>
    <row r="11017" spans="1:33" x14ac:dyDescent="0.2">
      <c r="A11017" s="63"/>
      <c r="B11017">
        <v>1</v>
      </c>
      <c r="C11017">
        <v>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G11017">
        <v>1</v>
      </c>
    </row>
    <row r="11018" spans="1:33" x14ac:dyDescent="0.2">
      <c r="A11018" s="63"/>
      <c r="B11018">
        <v>2</v>
      </c>
      <c r="C11018">
        <v>0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</row>
    <row r="11019" spans="1:33" x14ac:dyDescent="0.2">
      <c r="A11019" s="63"/>
      <c r="B11019">
        <v>3</v>
      </c>
      <c r="C11019">
        <v>0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</row>
    <row r="11020" spans="1:33" x14ac:dyDescent="0.2">
      <c r="A11020" s="63"/>
      <c r="B11020">
        <v>4</v>
      </c>
      <c r="C11020">
        <v>0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</row>
    <row r="11021" spans="1:33" x14ac:dyDescent="0.2">
      <c r="A11021" s="63"/>
      <c r="B11021">
        <v>5</v>
      </c>
      <c r="C11021">
        <v>0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42</v>
      </c>
      <c r="P11021">
        <v>232</v>
      </c>
      <c r="Q11021">
        <v>254</v>
      </c>
      <c r="R11021">
        <v>58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</row>
    <row r="11022" spans="1:33" x14ac:dyDescent="0.2">
      <c r="A11022" s="63"/>
      <c r="B11022">
        <v>6</v>
      </c>
      <c r="C11022">
        <v>0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86</v>
      </c>
      <c r="P11022">
        <v>253</v>
      </c>
      <c r="Q11022">
        <v>253</v>
      </c>
      <c r="R11022">
        <v>58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</row>
    <row r="11023" spans="1:33" x14ac:dyDescent="0.2">
      <c r="A11023" s="63"/>
      <c r="B11023">
        <v>7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86</v>
      </c>
      <c r="P11023">
        <v>253</v>
      </c>
      <c r="Q11023">
        <v>253</v>
      </c>
      <c r="R11023">
        <v>58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</row>
    <row r="11024" spans="1:33" x14ac:dyDescent="0.2">
      <c r="A11024" s="63"/>
      <c r="B11024">
        <v>8</v>
      </c>
      <c r="C11024">
        <v>0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206</v>
      </c>
      <c r="P11024">
        <v>253</v>
      </c>
      <c r="Q11024">
        <v>253</v>
      </c>
      <c r="R11024">
        <v>58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</row>
    <row r="11025" spans="1:30" x14ac:dyDescent="0.2">
      <c r="A11025" s="63"/>
      <c r="B11025">
        <v>9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215</v>
      </c>
      <c r="P11025">
        <v>253</v>
      </c>
      <c r="Q11025">
        <v>253</v>
      </c>
      <c r="R11025">
        <v>58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</row>
    <row r="11026" spans="1:30" x14ac:dyDescent="0.2">
      <c r="A11026" s="63"/>
      <c r="B11026">
        <v>10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215</v>
      </c>
      <c r="P11026">
        <v>253</v>
      </c>
      <c r="Q11026">
        <v>253</v>
      </c>
      <c r="R11026">
        <v>58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</row>
    <row r="11027" spans="1:30" x14ac:dyDescent="0.2">
      <c r="A11027" s="63"/>
      <c r="B11027">
        <v>11</v>
      </c>
      <c r="C11027">
        <v>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215</v>
      </c>
      <c r="P11027">
        <v>253</v>
      </c>
      <c r="Q11027">
        <v>253</v>
      </c>
      <c r="R11027">
        <v>58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</row>
    <row r="11028" spans="1:30" x14ac:dyDescent="0.2">
      <c r="A11028" s="63"/>
      <c r="B11028">
        <v>12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215</v>
      </c>
      <c r="P11028">
        <v>253</v>
      </c>
      <c r="Q11028">
        <v>253</v>
      </c>
      <c r="R11028">
        <v>58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</row>
    <row r="11029" spans="1:30" x14ac:dyDescent="0.2">
      <c r="A11029" s="63"/>
      <c r="B11029">
        <v>13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215</v>
      </c>
      <c r="P11029">
        <v>253</v>
      </c>
      <c r="Q11029">
        <v>253</v>
      </c>
      <c r="R11029">
        <v>58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</row>
    <row r="11030" spans="1:30" x14ac:dyDescent="0.2">
      <c r="A11030" s="63"/>
      <c r="B11030">
        <v>14</v>
      </c>
      <c r="C11030">
        <v>0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215</v>
      </c>
      <c r="P11030">
        <v>253</v>
      </c>
      <c r="Q11030">
        <v>253</v>
      </c>
      <c r="R11030">
        <v>58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</row>
    <row r="11031" spans="1:30" x14ac:dyDescent="0.2">
      <c r="A11031" s="63"/>
      <c r="B11031">
        <v>15</v>
      </c>
      <c r="C11031">
        <v>0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215</v>
      </c>
      <c r="P11031">
        <v>253</v>
      </c>
      <c r="Q11031">
        <v>253</v>
      </c>
      <c r="R11031">
        <v>58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</row>
    <row r="11032" spans="1:30" x14ac:dyDescent="0.2">
      <c r="A11032" s="63"/>
      <c r="B11032">
        <v>16</v>
      </c>
      <c r="C11032">
        <v>0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188</v>
      </c>
      <c r="P11032">
        <v>253</v>
      </c>
      <c r="Q11032">
        <v>253</v>
      </c>
      <c r="R11032">
        <v>85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</row>
    <row r="11033" spans="1:30" x14ac:dyDescent="0.2">
      <c r="A11033" s="63"/>
      <c r="B11033">
        <v>17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86</v>
      </c>
      <c r="P11033">
        <v>253</v>
      </c>
      <c r="Q11033">
        <v>253</v>
      </c>
      <c r="R11033">
        <v>200</v>
      </c>
      <c r="S11033">
        <v>12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</row>
    <row r="11034" spans="1:30" x14ac:dyDescent="0.2">
      <c r="A11034" s="63"/>
      <c r="B11034">
        <v>18</v>
      </c>
      <c r="C11034">
        <v>0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29</v>
      </c>
      <c r="P11034">
        <v>223</v>
      </c>
      <c r="Q11034">
        <v>253</v>
      </c>
      <c r="R11034">
        <v>253</v>
      </c>
      <c r="S11034">
        <v>151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</row>
    <row r="11035" spans="1:30" x14ac:dyDescent="0.2">
      <c r="A11035" s="63"/>
      <c r="B11035">
        <v>19</v>
      </c>
      <c r="C11035">
        <v>0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209</v>
      </c>
      <c r="Q11035">
        <v>253</v>
      </c>
      <c r="R11035">
        <v>253</v>
      </c>
      <c r="S11035">
        <v>194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</row>
    <row r="11036" spans="1:30" x14ac:dyDescent="0.2">
      <c r="A11036" s="63"/>
      <c r="B11036">
        <v>20</v>
      </c>
      <c r="C11036">
        <v>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128</v>
      </c>
      <c r="Q11036">
        <v>253</v>
      </c>
      <c r="R11036">
        <v>253</v>
      </c>
      <c r="S11036">
        <v>200</v>
      </c>
      <c r="T11036">
        <v>8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</row>
    <row r="11037" spans="1:30" x14ac:dyDescent="0.2">
      <c r="A11037" s="63"/>
      <c r="B11037">
        <v>21</v>
      </c>
      <c r="C11037">
        <v>0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>
        <v>32</v>
      </c>
      <c r="Q11037">
        <v>213</v>
      </c>
      <c r="R11037">
        <v>253</v>
      </c>
      <c r="S11037">
        <v>253</v>
      </c>
      <c r="T11037">
        <v>152</v>
      </c>
      <c r="U11037">
        <v>6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</row>
    <row r="11038" spans="1:30" x14ac:dyDescent="0.2">
      <c r="A11038" s="63"/>
      <c r="B11038">
        <v>22</v>
      </c>
      <c r="C11038">
        <v>0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>
        <v>32</v>
      </c>
      <c r="R11038">
        <v>221</v>
      </c>
      <c r="S11038">
        <v>253</v>
      </c>
      <c r="T11038">
        <v>253</v>
      </c>
      <c r="U11038">
        <v>153</v>
      </c>
      <c r="V11038">
        <v>5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</row>
    <row r="11039" spans="1:30" x14ac:dyDescent="0.2">
      <c r="A11039" s="63"/>
      <c r="B11039">
        <v>23</v>
      </c>
      <c r="C11039">
        <v>0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90</v>
      </c>
      <c r="S11039">
        <v>215</v>
      </c>
      <c r="T11039">
        <v>253</v>
      </c>
      <c r="U11039">
        <v>253</v>
      </c>
      <c r="V11039">
        <v>151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</row>
    <row r="11040" spans="1:30" x14ac:dyDescent="0.2">
      <c r="A11040" s="63"/>
      <c r="B11040">
        <v>24</v>
      </c>
      <c r="C11040">
        <v>0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59</v>
      </c>
      <c r="T11040">
        <v>253</v>
      </c>
      <c r="U11040">
        <v>253</v>
      </c>
      <c r="V11040">
        <v>84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</row>
    <row r="11041" spans="1:33" x14ac:dyDescent="0.2">
      <c r="A11041" s="63"/>
      <c r="B11041">
        <v>25</v>
      </c>
      <c r="C11041">
        <v>0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</row>
    <row r="11042" spans="1:33" x14ac:dyDescent="0.2">
      <c r="A11042" s="63"/>
      <c r="B11042">
        <v>26</v>
      </c>
      <c r="C11042">
        <v>0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</row>
    <row r="11043" spans="1:33" x14ac:dyDescent="0.2">
      <c r="A11043" s="63"/>
      <c r="B11043">
        <v>27</v>
      </c>
      <c r="C11043">
        <v>0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</row>
    <row r="11044" spans="1:33" x14ac:dyDescent="0.2">
      <c r="A11044" s="63"/>
      <c r="B11044">
        <v>28</v>
      </c>
      <c r="C11044">
        <v>0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</row>
    <row r="11045" spans="1:33" x14ac:dyDescent="0.2">
      <c r="A11045" s="63"/>
    </row>
    <row r="11046" spans="1:33" x14ac:dyDescent="0.2">
      <c r="A11046" s="63">
        <v>369</v>
      </c>
      <c r="C11046">
        <v>1</v>
      </c>
      <c r="D11046">
        <v>2</v>
      </c>
      <c r="E11046">
        <v>3</v>
      </c>
      <c r="F11046">
        <v>4</v>
      </c>
      <c r="G11046">
        <v>5</v>
      </c>
      <c r="H11046">
        <v>6</v>
      </c>
      <c r="I11046">
        <v>7</v>
      </c>
      <c r="J11046">
        <v>8</v>
      </c>
      <c r="K11046">
        <v>9</v>
      </c>
      <c r="L11046">
        <v>10</v>
      </c>
      <c r="M11046">
        <v>11</v>
      </c>
      <c r="N11046">
        <v>12</v>
      </c>
      <c r="O11046">
        <v>13</v>
      </c>
      <c r="P11046">
        <v>14</v>
      </c>
      <c r="Q11046">
        <v>15</v>
      </c>
      <c r="R11046">
        <v>16</v>
      </c>
      <c r="S11046">
        <v>17</v>
      </c>
      <c r="T11046">
        <v>18</v>
      </c>
      <c r="U11046">
        <v>19</v>
      </c>
      <c r="V11046">
        <v>20</v>
      </c>
      <c r="W11046">
        <v>21</v>
      </c>
      <c r="X11046">
        <v>22</v>
      </c>
      <c r="Y11046">
        <v>23</v>
      </c>
      <c r="Z11046">
        <v>24</v>
      </c>
      <c r="AA11046">
        <v>25</v>
      </c>
      <c r="AB11046">
        <v>26</v>
      </c>
      <c r="AC11046">
        <v>27</v>
      </c>
      <c r="AD11046">
        <v>28</v>
      </c>
    </row>
    <row r="11047" spans="1:33" x14ac:dyDescent="0.2">
      <c r="A11047" s="63"/>
      <c r="B11047">
        <v>1</v>
      </c>
      <c r="C11047">
        <v>0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G11047">
        <v>5</v>
      </c>
    </row>
    <row r="11048" spans="1:33" x14ac:dyDescent="0.2">
      <c r="A11048" s="63"/>
      <c r="B11048">
        <v>2</v>
      </c>
      <c r="C11048">
        <v>0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</row>
    <row r="11049" spans="1:33" x14ac:dyDescent="0.2">
      <c r="A11049" s="63"/>
      <c r="B11049">
        <v>3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</row>
    <row r="11050" spans="1:33" x14ac:dyDescent="0.2">
      <c r="A11050" s="63"/>
      <c r="B11050">
        <v>4</v>
      </c>
      <c r="C11050">
        <v>0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</row>
    <row r="11051" spans="1:33" x14ac:dyDescent="0.2">
      <c r="A11051" s="63"/>
      <c r="B11051">
        <v>5</v>
      </c>
      <c r="C11051">
        <v>0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</row>
    <row r="11052" spans="1:33" x14ac:dyDescent="0.2">
      <c r="A11052" s="63"/>
      <c r="B11052">
        <v>6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0</v>
      </c>
      <c r="S11052">
        <v>0</v>
      </c>
      <c r="T11052">
        <v>0</v>
      </c>
      <c r="U11052">
        <v>21</v>
      </c>
      <c r="V11052">
        <v>36</v>
      </c>
      <c r="W11052">
        <v>36</v>
      </c>
      <c r="X11052">
        <v>36</v>
      </c>
      <c r="Y11052">
        <v>5</v>
      </c>
      <c r="Z11052">
        <v>0</v>
      </c>
      <c r="AA11052">
        <v>0</v>
      </c>
      <c r="AB11052">
        <v>0</v>
      </c>
      <c r="AC11052">
        <v>0</v>
      </c>
      <c r="AD11052">
        <v>0</v>
      </c>
    </row>
    <row r="11053" spans="1:33" x14ac:dyDescent="0.2">
      <c r="A11053" s="63"/>
      <c r="B11053">
        <v>7</v>
      </c>
      <c r="C11053">
        <v>0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0</v>
      </c>
      <c r="O11053">
        <v>0</v>
      </c>
      <c r="P11053">
        <v>0</v>
      </c>
      <c r="Q11053">
        <v>0</v>
      </c>
      <c r="R11053">
        <v>0</v>
      </c>
      <c r="S11053">
        <v>24</v>
      </c>
      <c r="T11053">
        <v>115</v>
      </c>
      <c r="U11053">
        <v>220</v>
      </c>
      <c r="V11053">
        <v>254</v>
      </c>
      <c r="W11053">
        <v>254</v>
      </c>
      <c r="X11053">
        <v>254</v>
      </c>
      <c r="Y11053">
        <v>183</v>
      </c>
      <c r="Z11053">
        <v>147</v>
      </c>
      <c r="AA11053">
        <v>0</v>
      </c>
      <c r="AB11053">
        <v>0</v>
      </c>
      <c r="AC11053">
        <v>0</v>
      </c>
      <c r="AD11053">
        <v>0</v>
      </c>
    </row>
    <row r="11054" spans="1:33" x14ac:dyDescent="0.2">
      <c r="A11054" s="63"/>
      <c r="B11054">
        <v>8</v>
      </c>
      <c r="C11054">
        <v>0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0</v>
      </c>
      <c r="O11054">
        <v>0</v>
      </c>
      <c r="P11054">
        <v>17</v>
      </c>
      <c r="Q11054">
        <v>17</v>
      </c>
      <c r="R11054">
        <v>0</v>
      </c>
      <c r="S11054">
        <v>146</v>
      </c>
      <c r="T11054">
        <v>254</v>
      </c>
      <c r="U11054">
        <v>254</v>
      </c>
      <c r="V11054">
        <v>254</v>
      </c>
      <c r="W11054">
        <v>254</v>
      </c>
      <c r="X11054">
        <v>254</v>
      </c>
      <c r="Y11054">
        <v>254</v>
      </c>
      <c r="Z11054">
        <v>158</v>
      </c>
      <c r="AA11054">
        <v>0</v>
      </c>
      <c r="AB11054">
        <v>0</v>
      </c>
      <c r="AC11054">
        <v>0</v>
      </c>
      <c r="AD11054">
        <v>0</v>
      </c>
    </row>
    <row r="11055" spans="1:33" x14ac:dyDescent="0.2">
      <c r="A11055" s="63"/>
      <c r="B11055">
        <v>9</v>
      </c>
      <c r="C11055">
        <v>0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15</v>
      </c>
      <c r="P11055">
        <v>183</v>
      </c>
      <c r="Q11055">
        <v>115</v>
      </c>
      <c r="R11055">
        <v>0</v>
      </c>
      <c r="S11055">
        <v>190</v>
      </c>
      <c r="T11055">
        <v>254</v>
      </c>
      <c r="U11055">
        <v>254</v>
      </c>
      <c r="V11055">
        <v>196</v>
      </c>
      <c r="W11055">
        <v>80</v>
      </c>
      <c r="X11055">
        <v>47</v>
      </c>
      <c r="Y11055">
        <v>47</v>
      </c>
      <c r="Z11055">
        <v>4</v>
      </c>
      <c r="AA11055">
        <v>0</v>
      </c>
      <c r="AB11055">
        <v>0</v>
      </c>
      <c r="AC11055">
        <v>0</v>
      </c>
      <c r="AD11055">
        <v>0</v>
      </c>
    </row>
    <row r="11056" spans="1:33" x14ac:dyDescent="0.2">
      <c r="A11056" s="63"/>
      <c r="B11056">
        <v>10</v>
      </c>
      <c r="C11056">
        <v>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147</v>
      </c>
      <c r="P11056">
        <v>254</v>
      </c>
      <c r="Q11056">
        <v>109</v>
      </c>
      <c r="R11056">
        <v>0</v>
      </c>
      <c r="S11056">
        <v>63</v>
      </c>
      <c r="T11056">
        <v>29</v>
      </c>
      <c r="U11056">
        <v>29</v>
      </c>
      <c r="V11056">
        <v>1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</row>
    <row r="11057" spans="1:30" x14ac:dyDescent="0.2">
      <c r="A11057" s="63"/>
      <c r="B11057">
        <v>11</v>
      </c>
      <c r="C11057">
        <v>0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3</v>
      </c>
      <c r="N11057">
        <v>139</v>
      </c>
      <c r="O11057">
        <v>251</v>
      </c>
      <c r="P11057">
        <v>253</v>
      </c>
      <c r="Q11057">
        <v>63</v>
      </c>
      <c r="R11057">
        <v>0</v>
      </c>
      <c r="S11057">
        <v>6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</row>
    <row r="11058" spans="1:30" x14ac:dyDescent="0.2">
      <c r="A11058" s="63"/>
      <c r="B11058">
        <v>12</v>
      </c>
      <c r="C11058">
        <v>0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11</v>
      </c>
      <c r="M11058">
        <v>137</v>
      </c>
      <c r="N11058">
        <v>254</v>
      </c>
      <c r="O11058">
        <v>254</v>
      </c>
      <c r="P11058">
        <v>184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</row>
    <row r="11059" spans="1:30" x14ac:dyDescent="0.2">
      <c r="A11059" s="63"/>
      <c r="B11059">
        <v>13</v>
      </c>
      <c r="C11059">
        <v>0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90</v>
      </c>
      <c r="M11059">
        <v>253</v>
      </c>
      <c r="N11059">
        <v>254</v>
      </c>
      <c r="O11059">
        <v>254</v>
      </c>
      <c r="P11059">
        <v>161</v>
      </c>
      <c r="Q11059">
        <v>42</v>
      </c>
      <c r="R11059">
        <v>27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</row>
    <row r="11060" spans="1:30" x14ac:dyDescent="0.2">
      <c r="A11060" s="63"/>
      <c r="B11060">
        <v>14</v>
      </c>
      <c r="C11060">
        <v>0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131</v>
      </c>
      <c r="N11060">
        <v>195</v>
      </c>
      <c r="O11060">
        <v>205</v>
      </c>
      <c r="P11060">
        <v>255</v>
      </c>
      <c r="Q11060">
        <v>254</v>
      </c>
      <c r="R11060">
        <v>226</v>
      </c>
      <c r="S11060">
        <v>126</v>
      </c>
      <c r="T11060">
        <v>2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</row>
    <row r="11061" spans="1:30" x14ac:dyDescent="0.2">
      <c r="A11061" s="63"/>
      <c r="B11061">
        <v>15</v>
      </c>
      <c r="C11061">
        <v>0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0</v>
      </c>
      <c r="O11061">
        <v>10</v>
      </c>
      <c r="P11061">
        <v>59</v>
      </c>
      <c r="Q11061">
        <v>150</v>
      </c>
      <c r="R11061">
        <v>177</v>
      </c>
      <c r="S11061">
        <v>248</v>
      </c>
      <c r="T11061">
        <v>192</v>
      </c>
      <c r="U11061">
        <v>69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</row>
    <row r="11062" spans="1:30" x14ac:dyDescent="0.2">
      <c r="A11062" s="63"/>
      <c r="B11062">
        <v>16</v>
      </c>
      <c r="C11062">
        <v>0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90</v>
      </c>
      <c r="T11062">
        <v>253</v>
      </c>
      <c r="U11062">
        <v>250</v>
      </c>
      <c r="V11062">
        <v>75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</row>
    <row r="11063" spans="1:30" x14ac:dyDescent="0.2">
      <c r="A11063" s="63"/>
      <c r="B11063">
        <v>17</v>
      </c>
      <c r="C11063">
        <v>0</v>
      </c>
      <c r="D11063">
        <v>0</v>
      </c>
      <c r="E11063">
        <v>0</v>
      </c>
      <c r="F11063">
        <v>0</v>
      </c>
      <c r="G11063">
        <v>125</v>
      </c>
      <c r="H11063">
        <v>199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0</v>
      </c>
      <c r="O11063">
        <v>0</v>
      </c>
      <c r="P11063">
        <v>0</v>
      </c>
      <c r="Q11063">
        <v>0</v>
      </c>
      <c r="R11063">
        <v>0</v>
      </c>
      <c r="S11063">
        <v>0</v>
      </c>
      <c r="T11063">
        <v>250</v>
      </c>
      <c r="U11063">
        <v>254</v>
      </c>
      <c r="V11063">
        <v>141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</row>
    <row r="11064" spans="1:30" x14ac:dyDescent="0.2">
      <c r="A11064" s="63"/>
      <c r="B11064">
        <v>18</v>
      </c>
      <c r="C11064">
        <v>0</v>
      </c>
      <c r="D11064">
        <v>0</v>
      </c>
      <c r="E11064">
        <v>0</v>
      </c>
      <c r="F11064">
        <v>0</v>
      </c>
      <c r="G11064">
        <v>198</v>
      </c>
      <c r="H11064">
        <v>220</v>
      </c>
      <c r="I11064">
        <v>10</v>
      </c>
      <c r="J11064">
        <v>0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59</v>
      </c>
      <c r="T11064">
        <v>252</v>
      </c>
      <c r="U11064">
        <v>254</v>
      </c>
      <c r="V11064">
        <v>146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</row>
    <row r="11065" spans="1:30" x14ac:dyDescent="0.2">
      <c r="A11065" s="63"/>
      <c r="B11065">
        <v>19</v>
      </c>
      <c r="C11065">
        <v>0</v>
      </c>
      <c r="D11065">
        <v>0</v>
      </c>
      <c r="E11065">
        <v>0</v>
      </c>
      <c r="F11065">
        <v>0</v>
      </c>
      <c r="G11065">
        <v>242</v>
      </c>
      <c r="H11065">
        <v>254</v>
      </c>
      <c r="I11065">
        <v>232</v>
      </c>
      <c r="J11065">
        <v>116</v>
      </c>
      <c r="K11065">
        <v>20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26</v>
      </c>
      <c r="S11065">
        <v>185</v>
      </c>
      <c r="T11065">
        <v>254</v>
      </c>
      <c r="U11065">
        <v>237</v>
      </c>
      <c r="V11065">
        <v>37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</row>
    <row r="11066" spans="1:30" x14ac:dyDescent="0.2">
      <c r="A11066" s="63"/>
      <c r="B11066">
        <v>20</v>
      </c>
      <c r="C11066">
        <v>0</v>
      </c>
      <c r="D11066">
        <v>0</v>
      </c>
      <c r="E11066">
        <v>0</v>
      </c>
      <c r="F11066">
        <v>0</v>
      </c>
      <c r="G11066">
        <v>56</v>
      </c>
      <c r="H11066">
        <v>214</v>
      </c>
      <c r="I11066">
        <v>254</v>
      </c>
      <c r="J11066">
        <v>254</v>
      </c>
      <c r="K11066">
        <v>224</v>
      </c>
      <c r="L11066">
        <v>166</v>
      </c>
      <c r="M11066">
        <v>53</v>
      </c>
      <c r="N11066">
        <v>48</v>
      </c>
      <c r="O11066">
        <v>48</v>
      </c>
      <c r="P11066">
        <v>48</v>
      </c>
      <c r="Q11066">
        <v>48</v>
      </c>
      <c r="R11066">
        <v>222</v>
      </c>
      <c r="S11066">
        <v>254</v>
      </c>
      <c r="T11066">
        <v>247</v>
      </c>
      <c r="U11066">
        <v>78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</row>
    <row r="11067" spans="1:30" x14ac:dyDescent="0.2">
      <c r="A11067" s="63"/>
      <c r="B11067">
        <v>21</v>
      </c>
      <c r="C11067">
        <v>0</v>
      </c>
      <c r="D11067">
        <v>0</v>
      </c>
      <c r="E11067">
        <v>0</v>
      </c>
      <c r="F11067">
        <v>0</v>
      </c>
      <c r="G11067">
        <v>0</v>
      </c>
      <c r="H11067">
        <v>10</v>
      </c>
      <c r="I11067">
        <v>71</v>
      </c>
      <c r="J11067">
        <v>159</v>
      </c>
      <c r="K11067">
        <v>243</v>
      </c>
      <c r="L11067">
        <v>254</v>
      </c>
      <c r="M11067">
        <v>254</v>
      </c>
      <c r="N11067">
        <v>254</v>
      </c>
      <c r="O11067">
        <v>254</v>
      </c>
      <c r="P11067">
        <v>254</v>
      </c>
      <c r="Q11067">
        <v>254</v>
      </c>
      <c r="R11067">
        <v>254</v>
      </c>
      <c r="S11067">
        <v>225</v>
      </c>
      <c r="T11067">
        <v>18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</row>
    <row r="11068" spans="1:30" x14ac:dyDescent="0.2">
      <c r="A11068" s="63"/>
      <c r="B11068">
        <v>22</v>
      </c>
      <c r="C11068">
        <v>0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43</v>
      </c>
      <c r="L11068">
        <v>53</v>
      </c>
      <c r="M11068">
        <v>166</v>
      </c>
      <c r="N11068">
        <v>218</v>
      </c>
      <c r="O11068">
        <v>254</v>
      </c>
      <c r="P11068">
        <v>254</v>
      </c>
      <c r="Q11068">
        <v>229</v>
      </c>
      <c r="R11068">
        <v>171</v>
      </c>
      <c r="S11068">
        <v>96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</row>
    <row r="11069" spans="1:30" x14ac:dyDescent="0.2">
      <c r="A11069" s="63"/>
      <c r="B11069">
        <v>23</v>
      </c>
      <c r="C11069">
        <v>0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20</v>
      </c>
      <c r="O11069">
        <v>35</v>
      </c>
      <c r="P11069">
        <v>35</v>
      </c>
      <c r="Q11069">
        <v>25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</row>
    <row r="11070" spans="1:30" x14ac:dyDescent="0.2">
      <c r="A11070" s="63"/>
      <c r="B11070">
        <v>24</v>
      </c>
      <c r="C11070">
        <v>0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</row>
    <row r="11071" spans="1:30" x14ac:dyDescent="0.2">
      <c r="A11071" s="63"/>
      <c r="B11071">
        <v>25</v>
      </c>
      <c r="C11071">
        <v>0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</row>
    <row r="11072" spans="1:30" x14ac:dyDescent="0.2">
      <c r="A11072" s="63"/>
      <c r="B11072">
        <v>26</v>
      </c>
      <c r="C11072">
        <v>0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</row>
    <row r="11073" spans="1:33" x14ac:dyDescent="0.2">
      <c r="A11073" s="63"/>
      <c r="B11073">
        <v>27</v>
      </c>
      <c r="C11073">
        <v>0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</row>
    <row r="11074" spans="1:33" x14ac:dyDescent="0.2">
      <c r="A11074" s="63"/>
      <c r="B11074">
        <v>28</v>
      </c>
      <c r="C11074">
        <v>0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</row>
    <row r="11075" spans="1:33" x14ac:dyDescent="0.2">
      <c r="A11075" s="63"/>
    </row>
    <row r="11076" spans="1:33" x14ac:dyDescent="0.2">
      <c r="A11076" s="63">
        <v>370</v>
      </c>
      <c r="C11076">
        <v>1</v>
      </c>
      <c r="D11076">
        <v>2</v>
      </c>
      <c r="E11076">
        <v>3</v>
      </c>
      <c r="F11076">
        <v>4</v>
      </c>
      <c r="G11076">
        <v>5</v>
      </c>
      <c r="H11076">
        <v>6</v>
      </c>
      <c r="I11076">
        <v>7</v>
      </c>
      <c r="J11076">
        <v>8</v>
      </c>
      <c r="K11076">
        <v>9</v>
      </c>
      <c r="L11076">
        <v>10</v>
      </c>
      <c r="M11076">
        <v>11</v>
      </c>
      <c r="N11076">
        <v>12</v>
      </c>
      <c r="O11076">
        <v>13</v>
      </c>
      <c r="P11076">
        <v>14</v>
      </c>
      <c r="Q11076">
        <v>15</v>
      </c>
      <c r="R11076">
        <v>16</v>
      </c>
      <c r="S11076">
        <v>17</v>
      </c>
      <c r="T11076">
        <v>18</v>
      </c>
      <c r="U11076">
        <v>19</v>
      </c>
      <c r="V11076">
        <v>20</v>
      </c>
      <c r="W11076">
        <v>21</v>
      </c>
      <c r="X11076">
        <v>22</v>
      </c>
      <c r="Y11076">
        <v>23</v>
      </c>
      <c r="Z11076">
        <v>24</v>
      </c>
      <c r="AA11076">
        <v>25</v>
      </c>
      <c r="AB11076">
        <v>26</v>
      </c>
      <c r="AC11076">
        <v>27</v>
      </c>
      <c r="AD11076">
        <v>28</v>
      </c>
    </row>
    <row r="11077" spans="1:33" x14ac:dyDescent="0.2">
      <c r="A11077" s="63"/>
      <c r="B11077">
        <v>1</v>
      </c>
      <c r="C11077">
        <v>0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G11077">
        <v>1</v>
      </c>
    </row>
    <row r="11078" spans="1:33" x14ac:dyDescent="0.2">
      <c r="A11078" s="63"/>
      <c r="B11078">
        <v>2</v>
      </c>
      <c r="C11078">
        <v>0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</row>
    <row r="11079" spans="1:33" x14ac:dyDescent="0.2">
      <c r="A11079" s="63"/>
      <c r="B11079">
        <v>3</v>
      </c>
      <c r="C11079">
        <v>0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</row>
    <row r="11080" spans="1:33" x14ac:dyDescent="0.2">
      <c r="A11080" s="63"/>
      <c r="B11080">
        <v>4</v>
      </c>
      <c r="C11080">
        <v>0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</row>
    <row r="11081" spans="1:33" x14ac:dyDescent="0.2">
      <c r="A11081" s="63"/>
      <c r="B11081">
        <v>5</v>
      </c>
      <c r="C11081">
        <v>0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</row>
    <row r="11082" spans="1:33" x14ac:dyDescent="0.2">
      <c r="A11082" s="63"/>
      <c r="B11082">
        <v>6</v>
      </c>
      <c r="C11082">
        <v>0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60</v>
      </c>
      <c r="S11082">
        <v>229</v>
      </c>
      <c r="T11082">
        <v>38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</row>
    <row r="11083" spans="1:33" x14ac:dyDescent="0.2">
      <c r="A11083" s="63"/>
      <c r="B11083">
        <v>7</v>
      </c>
      <c r="C11083">
        <v>0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187</v>
      </c>
      <c r="S11083">
        <v>254</v>
      </c>
      <c r="T11083">
        <v>78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</row>
    <row r="11084" spans="1:33" x14ac:dyDescent="0.2">
      <c r="A11084" s="63"/>
      <c r="B11084">
        <v>8</v>
      </c>
      <c r="C11084">
        <v>0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0</v>
      </c>
      <c r="P11084">
        <v>0</v>
      </c>
      <c r="Q11084">
        <v>121</v>
      </c>
      <c r="R11084">
        <v>252</v>
      </c>
      <c r="S11084">
        <v>254</v>
      </c>
      <c r="T11084">
        <v>78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</row>
    <row r="11085" spans="1:33" x14ac:dyDescent="0.2">
      <c r="A11085" s="63"/>
      <c r="B11085">
        <v>9</v>
      </c>
      <c r="C11085">
        <v>0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0</v>
      </c>
      <c r="N11085">
        <v>0</v>
      </c>
      <c r="O11085">
        <v>0</v>
      </c>
      <c r="P11085">
        <v>0</v>
      </c>
      <c r="Q11085">
        <v>197</v>
      </c>
      <c r="R11085">
        <v>254</v>
      </c>
      <c r="S11085">
        <v>206</v>
      </c>
      <c r="T11085">
        <v>6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</row>
    <row r="11086" spans="1:33" x14ac:dyDescent="0.2">
      <c r="A11086" s="63"/>
      <c r="B11086">
        <v>10</v>
      </c>
      <c r="C11086">
        <v>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197</v>
      </c>
      <c r="R11086">
        <v>254</v>
      </c>
      <c r="S11086">
        <v>202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</row>
    <row r="11087" spans="1:33" x14ac:dyDescent="0.2">
      <c r="A11087" s="63"/>
      <c r="B11087">
        <v>11</v>
      </c>
      <c r="C11087">
        <v>0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27</v>
      </c>
      <c r="Q11087">
        <v>218</v>
      </c>
      <c r="R11087">
        <v>233</v>
      </c>
      <c r="S11087">
        <v>62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</row>
    <row r="11088" spans="1:33" x14ac:dyDescent="0.2">
      <c r="A11088" s="63"/>
      <c r="B11088">
        <v>12</v>
      </c>
      <c r="C11088">
        <v>0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>
        <v>117</v>
      </c>
      <c r="Q11088">
        <v>254</v>
      </c>
      <c r="R11088">
        <v>195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</row>
    <row r="11089" spans="1:30" x14ac:dyDescent="0.2">
      <c r="A11089" s="63"/>
      <c r="B11089">
        <v>13</v>
      </c>
      <c r="C11089">
        <v>0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>
        <v>203</v>
      </c>
      <c r="Q11089">
        <v>254</v>
      </c>
      <c r="R11089">
        <v>195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</row>
    <row r="11090" spans="1:30" x14ac:dyDescent="0.2">
      <c r="A11090" s="63"/>
      <c r="B11090">
        <v>14</v>
      </c>
      <c r="C11090">
        <v>0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</v>
      </c>
      <c r="N11090">
        <v>0</v>
      </c>
      <c r="O11090">
        <v>64</v>
      </c>
      <c r="P11090">
        <v>244</v>
      </c>
      <c r="Q11090">
        <v>254</v>
      </c>
      <c r="R11090">
        <v>195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</row>
    <row r="11091" spans="1:30" x14ac:dyDescent="0.2">
      <c r="A11091" s="63"/>
      <c r="B11091">
        <v>15</v>
      </c>
      <c r="C11091">
        <v>0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79</v>
      </c>
      <c r="P11091">
        <v>254</v>
      </c>
      <c r="Q11091">
        <v>255</v>
      </c>
      <c r="R11091">
        <v>161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</row>
    <row r="11092" spans="1:30" x14ac:dyDescent="0.2">
      <c r="A11092" s="63"/>
      <c r="B11092">
        <v>16</v>
      </c>
      <c r="C11092">
        <v>0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79</v>
      </c>
      <c r="P11092">
        <v>254</v>
      </c>
      <c r="Q11092">
        <v>254</v>
      </c>
      <c r="R11092">
        <v>65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</row>
    <row r="11093" spans="1:30" x14ac:dyDescent="0.2">
      <c r="A11093" s="63"/>
      <c r="B11093">
        <v>17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79</v>
      </c>
      <c r="P11093">
        <v>254</v>
      </c>
      <c r="Q11093">
        <v>241</v>
      </c>
      <c r="R11093">
        <v>52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</row>
    <row r="11094" spans="1:30" x14ac:dyDescent="0.2">
      <c r="A11094" s="63"/>
      <c r="B11094">
        <v>18</v>
      </c>
      <c r="C11094">
        <v>0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79</v>
      </c>
      <c r="P11094">
        <v>254</v>
      </c>
      <c r="Q11094">
        <v>189</v>
      </c>
      <c r="R11094">
        <v>0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</row>
    <row r="11095" spans="1:30" x14ac:dyDescent="0.2">
      <c r="A11095" s="63"/>
      <c r="B11095">
        <v>19</v>
      </c>
      <c r="C11095">
        <v>0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79</v>
      </c>
      <c r="P11095">
        <v>254</v>
      </c>
      <c r="Q11095">
        <v>189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</row>
    <row r="11096" spans="1:30" x14ac:dyDescent="0.2">
      <c r="A11096" s="63"/>
      <c r="B11096">
        <v>20</v>
      </c>
      <c r="C11096">
        <v>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79</v>
      </c>
      <c r="P11096">
        <v>254</v>
      </c>
      <c r="Q11096">
        <v>189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</row>
    <row r="11097" spans="1:30" x14ac:dyDescent="0.2">
      <c r="A11097" s="63"/>
      <c r="B11097">
        <v>21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79</v>
      </c>
      <c r="P11097">
        <v>254</v>
      </c>
      <c r="Q11097">
        <v>189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</row>
    <row r="11098" spans="1:30" x14ac:dyDescent="0.2">
      <c r="A11098" s="63"/>
      <c r="B11098">
        <v>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79</v>
      </c>
      <c r="P11098">
        <v>254</v>
      </c>
      <c r="Q11098">
        <v>194</v>
      </c>
      <c r="R11098">
        <v>5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</row>
    <row r="11099" spans="1:30" x14ac:dyDescent="0.2">
      <c r="A11099" s="63"/>
      <c r="B11099">
        <v>23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0</v>
      </c>
      <c r="K11099">
        <v>0</v>
      </c>
      <c r="L11099">
        <v>0</v>
      </c>
      <c r="M11099">
        <v>0</v>
      </c>
      <c r="N11099">
        <v>0</v>
      </c>
      <c r="O11099">
        <v>35</v>
      </c>
      <c r="P11099">
        <v>219</v>
      </c>
      <c r="Q11099">
        <v>254</v>
      </c>
      <c r="R11099">
        <v>72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</row>
    <row r="11100" spans="1:30" x14ac:dyDescent="0.2">
      <c r="A11100" s="63"/>
      <c r="B11100">
        <v>24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0</v>
      </c>
      <c r="K11100">
        <v>0</v>
      </c>
      <c r="L11100">
        <v>0</v>
      </c>
      <c r="M11100">
        <v>0</v>
      </c>
      <c r="N11100">
        <v>0</v>
      </c>
      <c r="O11100">
        <v>0</v>
      </c>
      <c r="P11100">
        <v>34</v>
      </c>
      <c r="Q11100">
        <v>223</v>
      </c>
      <c r="R11100">
        <v>195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</row>
    <row r="11101" spans="1:30" x14ac:dyDescent="0.2">
      <c r="A11101" s="63"/>
      <c r="B11101">
        <v>25</v>
      </c>
      <c r="C11101">
        <v>0</v>
      </c>
      <c r="D11101">
        <v>0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0</v>
      </c>
      <c r="K11101">
        <v>0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>
        <v>129</v>
      </c>
      <c r="R11101">
        <v>195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</row>
    <row r="11102" spans="1:30" x14ac:dyDescent="0.2">
      <c r="A11102" s="63"/>
      <c r="B11102">
        <v>26</v>
      </c>
      <c r="C11102">
        <v>0</v>
      </c>
      <c r="D11102">
        <v>0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</row>
    <row r="11103" spans="1:30" x14ac:dyDescent="0.2">
      <c r="A11103" s="63"/>
      <c r="B11103">
        <v>27</v>
      </c>
      <c r="C11103">
        <v>0</v>
      </c>
      <c r="D11103">
        <v>0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0</v>
      </c>
      <c r="W11103">
        <v>0</v>
      </c>
      <c r="X11103">
        <v>0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</row>
    <row r="11104" spans="1:30" x14ac:dyDescent="0.2">
      <c r="A11104" s="63"/>
      <c r="B11104">
        <v>28</v>
      </c>
      <c r="C11104">
        <v>0</v>
      </c>
      <c r="D11104">
        <v>0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</row>
    <row r="11105" spans="1:33" x14ac:dyDescent="0.2">
      <c r="A11105" s="63"/>
    </row>
    <row r="11106" spans="1:33" x14ac:dyDescent="0.2">
      <c r="A11106" s="63">
        <v>371</v>
      </c>
      <c r="C11106">
        <v>1</v>
      </c>
      <c r="D11106">
        <v>2</v>
      </c>
      <c r="E11106">
        <v>3</v>
      </c>
      <c r="F11106">
        <v>4</v>
      </c>
      <c r="G11106">
        <v>5</v>
      </c>
      <c r="H11106">
        <v>6</v>
      </c>
      <c r="I11106">
        <v>7</v>
      </c>
      <c r="J11106">
        <v>8</v>
      </c>
      <c r="K11106">
        <v>9</v>
      </c>
      <c r="L11106">
        <v>10</v>
      </c>
      <c r="M11106">
        <v>11</v>
      </c>
      <c r="N11106">
        <v>12</v>
      </c>
      <c r="O11106">
        <v>13</v>
      </c>
      <c r="P11106">
        <v>14</v>
      </c>
      <c r="Q11106">
        <v>15</v>
      </c>
      <c r="R11106">
        <v>16</v>
      </c>
      <c r="S11106">
        <v>17</v>
      </c>
      <c r="T11106">
        <v>18</v>
      </c>
      <c r="U11106">
        <v>19</v>
      </c>
      <c r="V11106">
        <v>20</v>
      </c>
      <c r="W11106">
        <v>21</v>
      </c>
      <c r="X11106">
        <v>22</v>
      </c>
      <c r="Y11106">
        <v>23</v>
      </c>
      <c r="Z11106">
        <v>24</v>
      </c>
      <c r="AA11106">
        <v>25</v>
      </c>
      <c r="AB11106">
        <v>26</v>
      </c>
      <c r="AC11106">
        <v>27</v>
      </c>
      <c r="AD11106">
        <v>28</v>
      </c>
    </row>
    <row r="11107" spans="1:33" x14ac:dyDescent="0.2">
      <c r="A11107" s="63"/>
      <c r="B11107">
        <v>1</v>
      </c>
      <c r="C11107">
        <v>0</v>
      </c>
      <c r="D11107">
        <v>0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G11107">
        <v>9</v>
      </c>
    </row>
    <row r="11108" spans="1:33" x14ac:dyDescent="0.2">
      <c r="A11108" s="63"/>
      <c r="B11108">
        <v>2</v>
      </c>
      <c r="C11108">
        <v>0</v>
      </c>
      <c r="D11108">
        <v>0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</row>
    <row r="11109" spans="1:33" x14ac:dyDescent="0.2">
      <c r="A11109" s="63"/>
      <c r="B11109">
        <v>3</v>
      </c>
      <c r="C11109">
        <v>0</v>
      </c>
      <c r="D11109">
        <v>0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0</v>
      </c>
      <c r="V11109">
        <v>0</v>
      </c>
      <c r="W11109">
        <v>0</v>
      </c>
      <c r="X11109">
        <v>0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</row>
    <row r="11110" spans="1:33" x14ac:dyDescent="0.2">
      <c r="A11110" s="63"/>
      <c r="B11110">
        <v>4</v>
      </c>
      <c r="C11110">
        <v>0</v>
      </c>
      <c r="D11110">
        <v>0</v>
      </c>
      <c r="E11110">
        <v>0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0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</row>
    <row r="11111" spans="1:33" x14ac:dyDescent="0.2">
      <c r="A11111" s="63"/>
      <c r="B11111">
        <v>5</v>
      </c>
      <c r="C11111">
        <v>0</v>
      </c>
      <c r="D11111">
        <v>0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</row>
    <row r="11112" spans="1:33" x14ac:dyDescent="0.2">
      <c r="A11112" s="63"/>
      <c r="B11112">
        <v>6</v>
      </c>
      <c r="C11112">
        <v>0</v>
      </c>
      <c r="D11112">
        <v>0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</row>
    <row r="11113" spans="1:33" x14ac:dyDescent="0.2">
      <c r="A11113" s="63"/>
      <c r="B11113">
        <v>7</v>
      </c>
      <c r="C11113">
        <v>0</v>
      </c>
      <c r="D11113">
        <v>0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>
        <v>6</v>
      </c>
      <c r="R11113">
        <v>50</v>
      </c>
      <c r="S11113">
        <v>131</v>
      </c>
      <c r="T11113">
        <v>241</v>
      </c>
      <c r="U11113">
        <v>204</v>
      </c>
      <c r="V11113">
        <v>77</v>
      </c>
      <c r="W11113">
        <v>1</v>
      </c>
      <c r="X11113">
        <v>0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</row>
    <row r="11114" spans="1:33" x14ac:dyDescent="0.2">
      <c r="A11114" s="63"/>
      <c r="B11114">
        <v>8</v>
      </c>
      <c r="C11114">
        <v>0</v>
      </c>
      <c r="D11114">
        <v>0</v>
      </c>
      <c r="E11114">
        <v>0</v>
      </c>
      <c r="F11114">
        <v>0</v>
      </c>
      <c r="G11114">
        <v>0</v>
      </c>
      <c r="H11114">
        <v>0</v>
      </c>
      <c r="I11114">
        <v>0</v>
      </c>
      <c r="J11114">
        <v>0</v>
      </c>
      <c r="K11114">
        <v>0</v>
      </c>
      <c r="L11114">
        <v>0</v>
      </c>
      <c r="M11114">
        <v>0</v>
      </c>
      <c r="N11114">
        <v>0</v>
      </c>
      <c r="O11114">
        <v>0</v>
      </c>
      <c r="P11114">
        <v>47</v>
      </c>
      <c r="Q11114">
        <v>232</v>
      </c>
      <c r="R11114">
        <v>254</v>
      </c>
      <c r="S11114">
        <v>250</v>
      </c>
      <c r="T11114">
        <v>253</v>
      </c>
      <c r="U11114">
        <v>254</v>
      </c>
      <c r="V11114">
        <v>254</v>
      </c>
      <c r="W11114">
        <v>12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</row>
    <row r="11115" spans="1:33" x14ac:dyDescent="0.2">
      <c r="A11115" s="63"/>
      <c r="B11115">
        <v>9</v>
      </c>
      <c r="C11115">
        <v>0</v>
      </c>
      <c r="D11115">
        <v>0</v>
      </c>
      <c r="E11115">
        <v>0</v>
      </c>
      <c r="F11115">
        <v>0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0</v>
      </c>
      <c r="M11115">
        <v>0</v>
      </c>
      <c r="N11115">
        <v>0</v>
      </c>
      <c r="O11115">
        <v>48</v>
      </c>
      <c r="P11115">
        <v>231</v>
      </c>
      <c r="Q11115">
        <v>249</v>
      </c>
      <c r="R11115">
        <v>193</v>
      </c>
      <c r="S11115">
        <v>71</v>
      </c>
      <c r="T11115">
        <v>99</v>
      </c>
      <c r="U11115">
        <v>171</v>
      </c>
      <c r="V11115">
        <v>254</v>
      </c>
      <c r="W11115">
        <v>12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</row>
    <row r="11116" spans="1:33" x14ac:dyDescent="0.2">
      <c r="A11116" s="63"/>
      <c r="B11116">
        <v>10</v>
      </c>
      <c r="C11116">
        <v>0</v>
      </c>
      <c r="D11116">
        <v>0</v>
      </c>
      <c r="E11116">
        <v>0</v>
      </c>
      <c r="F11116">
        <v>2</v>
      </c>
      <c r="G11116">
        <v>24</v>
      </c>
      <c r="H11116">
        <v>0</v>
      </c>
      <c r="I11116">
        <v>0</v>
      </c>
      <c r="J11116">
        <v>0</v>
      </c>
      <c r="K11116">
        <v>0</v>
      </c>
      <c r="L11116">
        <v>0</v>
      </c>
      <c r="M11116">
        <v>0</v>
      </c>
      <c r="N11116">
        <v>111</v>
      </c>
      <c r="O11116">
        <v>229</v>
      </c>
      <c r="P11116">
        <v>247</v>
      </c>
      <c r="Q11116">
        <v>96</v>
      </c>
      <c r="R11116">
        <v>0</v>
      </c>
      <c r="S11116">
        <v>0</v>
      </c>
      <c r="T11116">
        <v>0</v>
      </c>
      <c r="U11116">
        <v>119</v>
      </c>
      <c r="V11116">
        <v>254</v>
      </c>
      <c r="W11116">
        <v>12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</row>
    <row r="11117" spans="1:33" x14ac:dyDescent="0.2">
      <c r="A11117" s="63"/>
      <c r="B11117">
        <v>11</v>
      </c>
      <c r="C11117">
        <v>0</v>
      </c>
      <c r="D11117">
        <v>0</v>
      </c>
      <c r="E11117">
        <v>0</v>
      </c>
      <c r="F11117">
        <v>11</v>
      </c>
      <c r="G11117">
        <v>216</v>
      </c>
      <c r="H11117">
        <v>52</v>
      </c>
      <c r="I11117">
        <v>0</v>
      </c>
      <c r="J11117">
        <v>0</v>
      </c>
      <c r="K11117">
        <v>0</v>
      </c>
      <c r="L11117">
        <v>7</v>
      </c>
      <c r="M11117">
        <v>121</v>
      </c>
      <c r="N11117">
        <v>228</v>
      </c>
      <c r="O11117">
        <v>246</v>
      </c>
      <c r="P11117">
        <v>97</v>
      </c>
      <c r="Q11117">
        <v>0</v>
      </c>
      <c r="R11117">
        <v>0</v>
      </c>
      <c r="S11117">
        <v>0</v>
      </c>
      <c r="T11117">
        <v>13</v>
      </c>
      <c r="U11117">
        <v>234</v>
      </c>
      <c r="V11117">
        <v>254</v>
      </c>
      <c r="W11117">
        <v>12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</row>
    <row r="11118" spans="1:33" x14ac:dyDescent="0.2">
      <c r="A11118" s="63"/>
      <c r="B11118">
        <v>12</v>
      </c>
      <c r="C11118">
        <v>0</v>
      </c>
      <c r="D11118">
        <v>0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69</v>
      </c>
      <c r="M11118">
        <v>254</v>
      </c>
      <c r="N11118">
        <v>254</v>
      </c>
      <c r="O11118">
        <v>167</v>
      </c>
      <c r="P11118">
        <v>0</v>
      </c>
      <c r="Q11118">
        <v>0</v>
      </c>
      <c r="R11118">
        <v>0</v>
      </c>
      <c r="S11118">
        <v>0</v>
      </c>
      <c r="T11118">
        <v>179</v>
      </c>
      <c r="U11118">
        <v>254</v>
      </c>
      <c r="V11118">
        <v>199</v>
      </c>
      <c r="W11118">
        <v>6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</row>
    <row r="11119" spans="1:33" x14ac:dyDescent="0.2">
      <c r="A11119" s="63"/>
      <c r="B11119">
        <v>13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174</v>
      </c>
      <c r="M11119">
        <v>254</v>
      </c>
      <c r="N11119">
        <v>213</v>
      </c>
      <c r="O11119">
        <v>21</v>
      </c>
      <c r="P11119">
        <v>0</v>
      </c>
      <c r="Q11119">
        <v>0</v>
      </c>
      <c r="R11119">
        <v>0</v>
      </c>
      <c r="S11119">
        <v>17</v>
      </c>
      <c r="T11119">
        <v>230</v>
      </c>
      <c r="U11119">
        <v>254</v>
      </c>
      <c r="V11119">
        <v>254</v>
      </c>
      <c r="W11119">
        <v>12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</row>
    <row r="11120" spans="1:33" x14ac:dyDescent="0.2">
      <c r="A11120" s="63"/>
      <c r="B11120">
        <v>14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174</v>
      </c>
      <c r="M11120">
        <v>254</v>
      </c>
      <c r="N11120">
        <v>131</v>
      </c>
      <c r="O11120">
        <v>0</v>
      </c>
      <c r="P11120">
        <v>0</v>
      </c>
      <c r="Q11120">
        <v>0</v>
      </c>
      <c r="R11120">
        <v>18</v>
      </c>
      <c r="S11120">
        <v>126</v>
      </c>
      <c r="T11120">
        <v>254</v>
      </c>
      <c r="U11120">
        <v>255</v>
      </c>
      <c r="V11120">
        <v>232</v>
      </c>
      <c r="W11120">
        <v>10</v>
      </c>
      <c r="X11120">
        <v>0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</row>
    <row r="11121" spans="1:30" x14ac:dyDescent="0.2">
      <c r="A11121" s="63"/>
      <c r="B11121">
        <v>15</v>
      </c>
      <c r="C11121">
        <v>0</v>
      </c>
      <c r="D11121">
        <v>0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87</v>
      </c>
      <c r="M11121">
        <v>254</v>
      </c>
      <c r="N11121">
        <v>236</v>
      </c>
      <c r="O11121">
        <v>147</v>
      </c>
      <c r="P11121">
        <v>57</v>
      </c>
      <c r="Q11121">
        <v>97</v>
      </c>
      <c r="R11121">
        <v>206</v>
      </c>
      <c r="S11121">
        <v>254</v>
      </c>
      <c r="T11121">
        <v>254</v>
      </c>
      <c r="U11121">
        <v>231</v>
      </c>
      <c r="V11121">
        <v>50</v>
      </c>
      <c r="W11121">
        <v>0</v>
      </c>
      <c r="X11121">
        <v>0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</row>
    <row r="11122" spans="1:30" x14ac:dyDescent="0.2">
      <c r="A11122" s="63"/>
      <c r="B11122">
        <v>16</v>
      </c>
      <c r="C11122">
        <v>0</v>
      </c>
      <c r="D11122">
        <v>0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38</v>
      </c>
      <c r="M11122">
        <v>236</v>
      </c>
      <c r="N11122">
        <v>254</v>
      </c>
      <c r="O11122">
        <v>254</v>
      </c>
      <c r="P11122">
        <v>254</v>
      </c>
      <c r="Q11122">
        <v>254</v>
      </c>
      <c r="R11122">
        <v>254</v>
      </c>
      <c r="S11122">
        <v>254</v>
      </c>
      <c r="T11122">
        <v>254</v>
      </c>
      <c r="U11122">
        <v>148</v>
      </c>
      <c r="V11122">
        <v>0</v>
      </c>
      <c r="W11122">
        <v>0</v>
      </c>
      <c r="X11122">
        <v>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</row>
    <row r="11123" spans="1:30" x14ac:dyDescent="0.2">
      <c r="A11123" s="63"/>
      <c r="B11123">
        <v>17</v>
      </c>
      <c r="C11123">
        <v>0</v>
      </c>
      <c r="D11123">
        <v>0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0</v>
      </c>
      <c r="M11123">
        <v>44</v>
      </c>
      <c r="N11123">
        <v>153</v>
      </c>
      <c r="O11123">
        <v>186</v>
      </c>
      <c r="P11123">
        <v>186</v>
      </c>
      <c r="Q11123">
        <v>208</v>
      </c>
      <c r="R11123">
        <v>254</v>
      </c>
      <c r="S11123">
        <v>254</v>
      </c>
      <c r="T11123">
        <v>228</v>
      </c>
      <c r="U11123">
        <v>48</v>
      </c>
      <c r="V11123">
        <v>0</v>
      </c>
      <c r="W11123">
        <v>0</v>
      </c>
      <c r="X11123">
        <v>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</row>
    <row r="11124" spans="1:30" x14ac:dyDescent="0.2">
      <c r="A11124" s="63"/>
      <c r="B11124">
        <v>18</v>
      </c>
      <c r="C11124">
        <v>0</v>
      </c>
      <c r="D11124">
        <v>0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0</v>
      </c>
      <c r="P11124">
        <v>0</v>
      </c>
      <c r="Q11124">
        <v>179</v>
      </c>
      <c r="R11124">
        <v>254</v>
      </c>
      <c r="S11124">
        <v>254</v>
      </c>
      <c r="T11124">
        <v>57</v>
      </c>
      <c r="U11124">
        <v>0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</row>
    <row r="11125" spans="1:30" x14ac:dyDescent="0.2">
      <c r="A11125" s="63"/>
      <c r="B11125">
        <v>19</v>
      </c>
      <c r="C11125">
        <v>0</v>
      </c>
      <c r="D11125">
        <v>0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0</v>
      </c>
      <c r="P11125">
        <v>101</v>
      </c>
      <c r="Q11125">
        <v>245</v>
      </c>
      <c r="R11125">
        <v>254</v>
      </c>
      <c r="S11125">
        <v>179</v>
      </c>
      <c r="T11125">
        <v>6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</row>
    <row r="11126" spans="1:30" x14ac:dyDescent="0.2">
      <c r="A11126" s="63"/>
      <c r="B11126">
        <v>20</v>
      </c>
      <c r="C11126">
        <v>0</v>
      </c>
      <c r="D11126">
        <v>0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58</v>
      </c>
      <c r="P11126">
        <v>245</v>
      </c>
      <c r="Q11126">
        <v>254</v>
      </c>
      <c r="R11126">
        <v>224</v>
      </c>
      <c r="S11126">
        <v>45</v>
      </c>
      <c r="T11126">
        <v>0</v>
      </c>
      <c r="U11126">
        <v>0</v>
      </c>
      <c r="V11126">
        <v>0</v>
      </c>
      <c r="W11126">
        <v>0</v>
      </c>
      <c r="X11126">
        <v>0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</row>
    <row r="11127" spans="1:30" x14ac:dyDescent="0.2">
      <c r="A11127" s="63"/>
      <c r="B11127">
        <v>21</v>
      </c>
      <c r="C11127">
        <v>0</v>
      </c>
      <c r="D11127">
        <v>0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23</v>
      </c>
      <c r="O11127">
        <v>198</v>
      </c>
      <c r="P11127">
        <v>254</v>
      </c>
      <c r="Q11127">
        <v>225</v>
      </c>
      <c r="R11127">
        <v>45</v>
      </c>
      <c r="S11127">
        <v>0</v>
      </c>
      <c r="T11127">
        <v>0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</row>
    <row r="11128" spans="1:30" x14ac:dyDescent="0.2">
      <c r="A11128" s="63"/>
      <c r="B11128">
        <v>22</v>
      </c>
      <c r="C11128">
        <v>0</v>
      </c>
      <c r="D11128">
        <v>0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0</v>
      </c>
      <c r="N11128">
        <v>172</v>
      </c>
      <c r="O11128">
        <v>254</v>
      </c>
      <c r="P11128">
        <v>254</v>
      </c>
      <c r="Q11128">
        <v>64</v>
      </c>
      <c r="R11128">
        <v>0</v>
      </c>
      <c r="S11128">
        <v>0</v>
      </c>
      <c r="T11128">
        <v>0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</row>
    <row r="11129" spans="1:30" x14ac:dyDescent="0.2">
      <c r="A11129" s="63"/>
      <c r="B11129">
        <v>23</v>
      </c>
      <c r="C11129">
        <v>0</v>
      </c>
      <c r="D11129">
        <v>0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21</v>
      </c>
      <c r="M11129">
        <v>133</v>
      </c>
      <c r="N11129">
        <v>248</v>
      </c>
      <c r="O11129">
        <v>254</v>
      </c>
      <c r="P11129">
        <v>134</v>
      </c>
      <c r="Q11129">
        <v>5</v>
      </c>
      <c r="R11129">
        <v>0</v>
      </c>
      <c r="S11129">
        <v>0</v>
      </c>
      <c r="T11129">
        <v>0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</row>
    <row r="11130" spans="1:30" x14ac:dyDescent="0.2">
      <c r="A11130" s="63"/>
      <c r="B11130">
        <v>24</v>
      </c>
      <c r="C11130">
        <v>0</v>
      </c>
      <c r="D11130">
        <v>0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106</v>
      </c>
      <c r="M11130">
        <v>254</v>
      </c>
      <c r="N11130">
        <v>254</v>
      </c>
      <c r="O11130">
        <v>224</v>
      </c>
      <c r="P11130">
        <v>31</v>
      </c>
      <c r="Q11130">
        <v>0</v>
      </c>
      <c r="R11130">
        <v>0</v>
      </c>
      <c r="S11130">
        <v>0</v>
      </c>
      <c r="T11130">
        <v>0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</row>
    <row r="11131" spans="1:30" x14ac:dyDescent="0.2">
      <c r="A11131" s="63"/>
      <c r="B11131">
        <v>25</v>
      </c>
      <c r="C11131">
        <v>0</v>
      </c>
      <c r="D11131">
        <v>0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174</v>
      </c>
      <c r="M11131">
        <v>254</v>
      </c>
      <c r="N11131">
        <v>254</v>
      </c>
      <c r="O11131">
        <v>128</v>
      </c>
      <c r="P11131">
        <v>0</v>
      </c>
      <c r="Q11131">
        <v>0</v>
      </c>
      <c r="R11131">
        <v>0</v>
      </c>
      <c r="S11131">
        <v>0</v>
      </c>
      <c r="T11131">
        <v>0</v>
      </c>
      <c r="U11131">
        <v>0</v>
      </c>
      <c r="V11131">
        <v>0</v>
      </c>
      <c r="W11131">
        <v>0</v>
      </c>
      <c r="X11131">
        <v>0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</row>
    <row r="11132" spans="1:30" x14ac:dyDescent="0.2">
      <c r="A11132" s="63"/>
      <c r="B11132">
        <v>26</v>
      </c>
      <c r="C11132">
        <v>0</v>
      </c>
      <c r="D11132">
        <v>0</v>
      </c>
      <c r="E11132">
        <v>0</v>
      </c>
      <c r="F11132">
        <v>0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175</v>
      </c>
      <c r="M11132">
        <v>227</v>
      </c>
      <c r="N11132">
        <v>39</v>
      </c>
      <c r="O11132">
        <v>2</v>
      </c>
      <c r="P11132">
        <v>0</v>
      </c>
      <c r="Q11132">
        <v>0</v>
      </c>
      <c r="R11132">
        <v>0</v>
      </c>
      <c r="S11132">
        <v>0</v>
      </c>
      <c r="T11132">
        <v>0</v>
      </c>
      <c r="U11132">
        <v>0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</row>
    <row r="11133" spans="1:30" x14ac:dyDescent="0.2">
      <c r="A11133" s="63"/>
      <c r="B11133">
        <v>27</v>
      </c>
      <c r="C11133">
        <v>0</v>
      </c>
      <c r="D11133">
        <v>0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0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</row>
    <row r="11134" spans="1:30" x14ac:dyDescent="0.2">
      <c r="A11134" s="63"/>
      <c r="B11134">
        <v>28</v>
      </c>
      <c r="C11134">
        <v>0</v>
      </c>
      <c r="D11134">
        <v>0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</row>
    <row r="11135" spans="1:30" x14ac:dyDescent="0.2">
      <c r="A11135" s="63"/>
    </row>
    <row r="11136" spans="1:30" x14ac:dyDescent="0.2">
      <c r="A11136" s="63">
        <v>372</v>
      </c>
      <c r="C11136">
        <v>1</v>
      </c>
      <c r="D11136">
        <v>2</v>
      </c>
      <c r="E11136">
        <v>3</v>
      </c>
      <c r="F11136">
        <v>4</v>
      </c>
      <c r="G11136">
        <v>5</v>
      </c>
      <c r="H11136">
        <v>6</v>
      </c>
      <c r="I11136">
        <v>7</v>
      </c>
      <c r="J11136">
        <v>8</v>
      </c>
      <c r="K11136">
        <v>9</v>
      </c>
      <c r="L11136">
        <v>10</v>
      </c>
      <c r="M11136">
        <v>11</v>
      </c>
      <c r="N11136">
        <v>12</v>
      </c>
      <c r="O11136">
        <v>13</v>
      </c>
      <c r="P11136">
        <v>14</v>
      </c>
      <c r="Q11136">
        <v>15</v>
      </c>
      <c r="R11136">
        <v>16</v>
      </c>
      <c r="S11136">
        <v>17</v>
      </c>
      <c r="T11136">
        <v>18</v>
      </c>
      <c r="U11136">
        <v>19</v>
      </c>
      <c r="V11136">
        <v>20</v>
      </c>
      <c r="W11136">
        <v>21</v>
      </c>
      <c r="X11136">
        <v>22</v>
      </c>
      <c r="Y11136">
        <v>23</v>
      </c>
      <c r="Z11136">
        <v>24</v>
      </c>
      <c r="AA11136">
        <v>25</v>
      </c>
      <c r="AB11136">
        <v>26</v>
      </c>
      <c r="AC11136">
        <v>27</v>
      </c>
      <c r="AD11136">
        <v>28</v>
      </c>
    </row>
    <row r="11137" spans="1:33" x14ac:dyDescent="0.2">
      <c r="A11137" s="63"/>
      <c r="B11137">
        <v>1</v>
      </c>
      <c r="C11137">
        <v>0</v>
      </c>
      <c r="D11137">
        <v>0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G11137">
        <v>2</v>
      </c>
    </row>
    <row r="11138" spans="1:33" x14ac:dyDescent="0.2">
      <c r="A11138" s="63"/>
      <c r="B11138">
        <v>2</v>
      </c>
      <c r="C11138">
        <v>0</v>
      </c>
      <c r="D11138">
        <v>0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</row>
    <row r="11139" spans="1:33" x14ac:dyDescent="0.2">
      <c r="A11139" s="63"/>
      <c r="B11139">
        <v>3</v>
      </c>
      <c r="C11139">
        <v>0</v>
      </c>
      <c r="D11139">
        <v>0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0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</row>
    <row r="11140" spans="1:33" x14ac:dyDescent="0.2">
      <c r="A11140" s="63"/>
      <c r="B11140">
        <v>4</v>
      </c>
      <c r="C11140">
        <v>0</v>
      </c>
      <c r="D11140">
        <v>0</v>
      </c>
      <c r="E11140">
        <v>0</v>
      </c>
      <c r="F11140">
        <v>0</v>
      </c>
      <c r="G11140">
        <v>0</v>
      </c>
      <c r="H11140">
        <v>0</v>
      </c>
      <c r="I11140">
        <v>0</v>
      </c>
      <c r="J11140">
        <v>0</v>
      </c>
      <c r="K11140">
        <v>165</v>
      </c>
      <c r="L11140">
        <v>254</v>
      </c>
      <c r="M11140">
        <v>254</v>
      </c>
      <c r="N11140">
        <v>254</v>
      </c>
      <c r="O11140">
        <v>175</v>
      </c>
      <c r="P11140">
        <v>106</v>
      </c>
      <c r="Q11140">
        <v>105</v>
      </c>
      <c r="R11140">
        <v>43</v>
      </c>
      <c r="S11140">
        <v>0</v>
      </c>
      <c r="T11140">
        <v>0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</row>
    <row r="11141" spans="1:33" x14ac:dyDescent="0.2">
      <c r="A11141" s="63"/>
      <c r="B11141">
        <v>5</v>
      </c>
      <c r="C11141">
        <v>0</v>
      </c>
      <c r="D11141">
        <v>0</v>
      </c>
      <c r="E11141">
        <v>0</v>
      </c>
      <c r="F11141">
        <v>0</v>
      </c>
      <c r="G11141">
        <v>0</v>
      </c>
      <c r="H11141">
        <v>0</v>
      </c>
      <c r="I11141">
        <v>0</v>
      </c>
      <c r="J11141">
        <v>0</v>
      </c>
      <c r="K11141">
        <v>164</v>
      </c>
      <c r="L11141">
        <v>253</v>
      </c>
      <c r="M11141">
        <v>253</v>
      </c>
      <c r="N11141">
        <v>246</v>
      </c>
      <c r="O11141">
        <v>225</v>
      </c>
      <c r="P11141">
        <v>253</v>
      </c>
      <c r="Q11141">
        <v>253</v>
      </c>
      <c r="R11141">
        <v>227</v>
      </c>
      <c r="S11141">
        <v>211</v>
      </c>
      <c r="T11141">
        <v>72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</row>
    <row r="11142" spans="1:33" x14ac:dyDescent="0.2">
      <c r="A11142" s="63"/>
      <c r="B11142">
        <v>6</v>
      </c>
      <c r="C11142">
        <v>0</v>
      </c>
      <c r="D11142">
        <v>0</v>
      </c>
      <c r="E11142">
        <v>0</v>
      </c>
      <c r="F11142">
        <v>0</v>
      </c>
      <c r="G11142">
        <v>0</v>
      </c>
      <c r="H11142">
        <v>0</v>
      </c>
      <c r="I11142">
        <v>0</v>
      </c>
      <c r="J11142">
        <v>0</v>
      </c>
      <c r="K11142">
        <v>58</v>
      </c>
      <c r="L11142">
        <v>89</v>
      </c>
      <c r="M11142">
        <v>221</v>
      </c>
      <c r="N11142">
        <v>210</v>
      </c>
      <c r="O11142">
        <v>48</v>
      </c>
      <c r="P11142">
        <v>141</v>
      </c>
      <c r="Q11142">
        <v>241</v>
      </c>
      <c r="R11142">
        <v>253</v>
      </c>
      <c r="S11142">
        <v>254</v>
      </c>
      <c r="T11142">
        <v>232</v>
      </c>
      <c r="U11142">
        <v>58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</row>
    <row r="11143" spans="1:33" x14ac:dyDescent="0.2">
      <c r="A11143" s="63"/>
      <c r="B11143">
        <v>7</v>
      </c>
      <c r="C11143">
        <v>0</v>
      </c>
      <c r="D11143">
        <v>0</v>
      </c>
      <c r="E11143">
        <v>0</v>
      </c>
      <c r="F11143">
        <v>0</v>
      </c>
      <c r="G11143">
        <v>0</v>
      </c>
      <c r="H11143">
        <v>0</v>
      </c>
      <c r="I11143">
        <v>0</v>
      </c>
      <c r="J11143">
        <v>0</v>
      </c>
      <c r="K11143">
        <v>0</v>
      </c>
      <c r="L11143">
        <v>0</v>
      </c>
      <c r="M11143">
        <v>0</v>
      </c>
      <c r="N11143">
        <v>0</v>
      </c>
      <c r="O11143">
        <v>0</v>
      </c>
      <c r="P11143">
        <v>0</v>
      </c>
      <c r="Q11143">
        <v>24</v>
      </c>
      <c r="R11143">
        <v>204</v>
      </c>
      <c r="S11143">
        <v>254</v>
      </c>
      <c r="T11143">
        <v>253</v>
      </c>
      <c r="U11143">
        <v>89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</row>
    <row r="11144" spans="1:33" x14ac:dyDescent="0.2">
      <c r="A11144" s="63"/>
      <c r="B11144">
        <v>8</v>
      </c>
      <c r="C11144">
        <v>0</v>
      </c>
      <c r="D11144">
        <v>0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>
        <v>0</v>
      </c>
      <c r="R11144">
        <v>149</v>
      </c>
      <c r="S11144">
        <v>254</v>
      </c>
      <c r="T11144">
        <v>253</v>
      </c>
      <c r="U11144">
        <v>89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</row>
    <row r="11145" spans="1:33" x14ac:dyDescent="0.2">
      <c r="A11145" s="63"/>
      <c r="B11145">
        <v>9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0</v>
      </c>
      <c r="K11145">
        <v>0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>
        <v>0</v>
      </c>
      <c r="R11145">
        <v>149</v>
      </c>
      <c r="S11145">
        <v>254</v>
      </c>
      <c r="T11145">
        <v>253</v>
      </c>
      <c r="U11145">
        <v>89</v>
      </c>
      <c r="V11145">
        <v>0</v>
      </c>
      <c r="W11145">
        <v>0</v>
      </c>
      <c r="X11145">
        <v>0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</row>
    <row r="11146" spans="1:33" x14ac:dyDescent="0.2">
      <c r="A11146" s="63"/>
      <c r="B11146">
        <v>10</v>
      </c>
      <c r="C11146">
        <v>0</v>
      </c>
      <c r="D11146">
        <v>0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0</v>
      </c>
      <c r="K11146">
        <v>0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>
        <v>0</v>
      </c>
      <c r="R11146">
        <v>149</v>
      </c>
      <c r="S11146">
        <v>254</v>
      </c>
      <c r="T11146">
        <v>253</v>
      </c>
      <c r="U11146">
        <v>89</v>
      </c>
      <c r="V11146">
        <v>0</v>
      </c>
      <c r="W11146">
        <v>0</v>
      </c>
      <c r="X11146">
        <v>0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</row>
    <row r="11147" spans="1:33" x14ac:dyDescent="0.2">
      <c r="A11147" s="63"/>
      <c r="B11147">
        <v>11</v>
      </c>
      <c r="C11147">
        <v>0</v>
      </c>
      <c r="D11147">
        <v>0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0</v>
      </c>
      <c r="K11147">
        <v>0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>
        <v>16</v>
      </c>
      <c r="R11147">
        <v>186</v>
      </c>
      <c r="S11147">
        <v>255</v>
      </c>
      <c r="T11147">
        <v>196</v>
      </c>
      <c r="U11147">
        <v>5</v>
      </c>
      <c r="V11147">
        <v>0</v>
      </c>
      <c r="W11147">
        <v>0</v>
      </c>
      <c r="X11147">
        <v>0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</row>
    <row r="11148" spans="1:33" x14ac:dyDescent="0.2">
      <c r="A11148" s="63"/>
      <c r="B11148">
        <v>12</v>
      </c>
      <c r="C11148">
        <v>0</v>
      </c>
      <c r="D11148">
        <v>0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0</v>
      </c>
      <c r="K11148">
        <v>0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>
        <v>72</v>
      </c>
      <c r="R11148">
        <v>253</v>
      </c>
      <c r="S11148">
        <v>254</v>
      </c>
      <c r="T11148">
        <v>166</v>
      </c>
      <c r="U11148">
        <v>0</v>
      </c>
      <c r="V11148">
        <v>0</v>
      </c>
      <c r="W11148">
        <v>0</v>
      </c>
      <c r="X11148">
        <v>0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</row>
    <row r="11149" spans="1:33" x14ac:dyDescent="0.2">
      <c r="A11149" s="63"/>
      <c r="B11149">
        <v>13</v>
      </c>
      <c r="C11149">
        <v>0</v>
      </c>
      <c r="D11149">
        <v>0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0</v>
      </c>
      <c r="K11149">
        <v>0</v>
      </c>
      <c r="L11149">
        <v>0</v>
      </c>
      <c r="M11149">
        <v>0</v>
      </c>
      <c r="N11149">
        <v>0</v>
      </c>
      <c r="O11149">
        <v>0</v>
      </c>
      <c r="P11149">
        <v>54</v>
      </c>
      <c r="Q11149">
        <v>229</v>
      </c>
      <c r="R11149">
        <v>253</v>
      </c>
      <c r="S11149">
        <v>254</v>
      </c>
      <c r="T11149">
        <v>44</v>
      </c>
      <c r="U11149">
        <v>0</v>
      </c>
      <c r="V11149">
        <v>0</v>
      </c>
      <c r="W11149">
        <v>0</v>
      </c>
      <c r="X11149">
        <v>0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</row>
    <row r="11150" spans="1:33" x14ac:dyDescent="0.2">
      <c r="A11150" s="63"/>
      <c r="B11150">
        <v>14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0</v>
      </c>
      <c r="K11150">
        <v>0</v>
      </c>
      <c r="L11150">
        <v>0</v>
      </c>
      <c r="M11150">
        <v>0</v>
      </c>
      <c r="N11150">
        <v>0</v>
      </c>
      <c r="O11150">
        <v>0</v>
      </c>
      <c r="P11150">
        <v>152</v>
      </c>
      <c r="Q11150">
        <v>254</v>
      </c>
      <c r="R11150">
        <v>254</v>
      </c>
      <c r="S11150">
        <v>150</v>
      </c>
      <c r="T11150">
        <v>0</v>
      </c>
      <c r="U11150">
        <v>0</v>
      </c>
      <c r="V11150">
        <v>0</v>
      </c>
      <c r="W11150">
        <v>0</v>
      </c>
      <c r="X11150">
        <v>0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</row>
    <row r="11151" spans="1:33" x14ac:dyDescent="0.2">
      <c r="A11151" s="63"/>
      <c r="B11151">
        <v>15</v>
      </c>
      <c r="C11151">
        <v>0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0</v>
      </c>
      <c r="L11151">
        <v>0</v>
      </c>
      <c r="M11151">
        <v>0</v>
      </c>
      <c r="N11151">
        <v>8</v>
      </c>
      <c r="O11151">
        <v>139</v>
      </c>
      <c r="P11151">
        <v>251</v>
      </c>
      <c r="Q11151">
        <v>253</v>
      </c>
      <c r="R11151">
        <v>217</v>
      </c>
      <c r="S11151">
        <v>26</v>
      </c>
      <c r="T11151">
        <v>0</v>
      </c>
      <c r="U11151">
        <v>0</v>
      </c>
      <c r="V11151">
        <v>0</v>
      </c>
      <c r="W11151">
        <v>0</v>
      </c>
      <c r="X11151">
        <v>0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</row>
    <row r="11152" spans="1:33" x14ac:dyDescent="0.2">
      <c r="A11152" s="63"/>
      <c r="B11152">
        <v>16</v>
      </c>
      <c r="C11152">
        <v>0</v>
      </c>
      <c r="D11152">
        <v>0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39</v>
      </c>
      <c r="O11152">
        <v>253</v>
      </c>
      <c r="P11152">
        <v>253</v>
      </c>
      <c r="Q11152">
        <v>250</v>
      </c>
      <c r="R11152">
        <v>98</v>
      </c>
      <c r="S11152">
        <v>0</v>
      </c>
      <c r="T11152">
        <v>0</v>
      </c>
      <c r="U11152">
        <v>0</v>
      </c>
      <c r="V11152">
        <v>0</v>
      </c>
      <c r="W11152">
        <v>0</v>
      </c>
      <c r="X11152">
        <v>0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</row>
    <row r="11153" spans="1:33" x14ac:dyDescent="0.2">
      <c r="A11153" s="63"/>
      <c r="B11153">
        <v>17</v>
      </c>
      <c r="C11153">
        <v>0</v>
      </c>
      <c r="D11153">
        <v>0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0</v>
      </c>
      <c r="N11153">
        <v>179</v>
      </c>
      <c r="O11153">
        <v>253</v>
      </c>
      <c r="P11153">
        <v>253</v>
      </c>
      <c r="Q11153">
        <v>137</v>
      </c>
      <c r="R11153">
        <v>0</v>
      </c>
      <c r="S11153">
        <v>0</v>
      </c>
      <c r="T11153">
        <v>0</v>
      </c>
      <c r="U11153">
        <v>0</v>
      </c>
      <c r="V11153">
        <v>0</v>
      </c>
      <c r="W11153">
        <v>0</v>
      </c>
      <c r="X11153">
        <v>0</v>
      </c>
      <c r="Y11153">
        <v>0</v>
      </c>
      <c r="Z11153">
        <v>0</v>
      </c>
      <c r="AA11153">
        <v>93</v>
      </c>
      <c r="AB11153">
        <v>49</v>
      </c>
      <c r="AC11153">
        <v>0</v>
      </c>
      <c r="AD11153">
        <v>0</v>
      </c>
    </row>
    <row r="11154" spans="1:33" x14ac:dyDescent="0.2">
      <c r="A11154" s="63"/>
      <c r="B11154">
        <v>18</v>
      </c>
      <c r="C11154">
        <v>0</v>
      </c>
      <c r="D11154">
        <v>0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199</v>
      </c>
      <c r="N11154">
        <v>245</v>
      </c>
      <c r="O11154">
        <v>253</v>
      </c>
      <c r="P11154">
        <v>173</v>
      </c>
      <c r="Q11154">
        <v>7</v>
      </c>
      <c r="R11154">
        <v>0</v>
      </c>
      <c r="S11154">
        <v>32</v>
      </c>
      <c r="T11154">
        <v>75</v>
      </c>
      <c r="U11154">
        <v>172</v>
      </c>
      <c r="V11154">
        <v>224</v>
      </c>
      <c r="W11154">
        <v>224</v>
      </c>
      <c r="X11154">
        <v>224</v>
      </c>
      <c r="Y11154">
        <v>224</v>
      </c>
      <c r="Z11154">
        <v>224</v>
      </c>
      <c r="AA11154">
        <v>246</v>
      </c>
      <c r="AB11154">
        <v>192</v>
      </c>
      <c r="AC11154">
        <v>0</v>
      </c>
      <c r="AD11154">
        <v>0</v>
      </c>
    </row>
    <row r="11155" spans="1:33" x14ac:dyDescent="0.2">
      <c r="A11155" s="63"/>
      <c r="B11155">
        <v>19</v>
      </c>
      <c r="C11155">
        <v>0</v>
      </c>
      <c r="D11155">
        <v>0</v>
      </c>
      <c r="E11155">
        <v>0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20</v>
      </c>
      <c r="L11155">
        <v>102</v>
      </c>
      <c r="M11155">
        <v>245</v>
      </c>
      <c r="N11155">
        <v>253</v>
      </c>
      <c r="O11155">
        <v>173</v>
      </c>
      <c r="P11155">
        <v>130</v>
      </c>
      <c r="Q11155">
        <v>179</v>
      </c>
      <c r="R11155">
        <v>179</v>
      </c>
      <c r="S11155">
        <v>211</v>
      </c>
      <c r="T11155">
        <v>253</v>
      </c>
      <c r="U11155">
        <v>253</v>
      </c>
      <c r="V11155">
        <v>253</v>
      </c>
      <c r="W11155">
        <v>253</v>
      </c>
      <c r="X11155">
        <v>249</v>
      </c>
      <c r="Y11155">
        <v>223</v>
      </c>
      <c r="Z11155">
        <v>82</v>
      </c>
      <c r="AA11155">
        <v>74</v>
      </c>
      <c r="AB11155">
        <v>31</v>
      </c>
      <c r="AC11155">
        <v>0</v>
      </c>
      <c r="AD11155">
        <v>0</v>
      </c>
    </row>
    <row r="11156" spans="1:33" x14ac:dyDescent="0.2">
      <c r="A11156" s="63"/>
      <c r="B11156">
        <v>20</v>
      </c>
      <c r="C11156">
        <v>0</v>
      </c>
      <c r="D11156">
        <v>0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112</v>
      </c>
      <c r="K11156">
        <v>212</v>
      </c>
      <c r="L11156">
        <v>253</v>
      </c>
      <c r="M11156">
        <v>253</v>
      </c>
      <c r="N11156">
        <v>253</v>
      </c>
      <c r="O11156">
        <v>253</v>
      </c>
      <c r="P11156">
        <v>253</v>
      </c>
      <c r="Q11156">
        <v>253</v>
      </c>
      <c r="R11156">
        <v>253</v>
      </c>
      <c r="S11156">
        <v>254</v>
      </c>
      <c r="T11156">
        <v>253</v>
      </c>
      <c r="U11156">
        <v>253</v>
      </c>
      <c r="V11156">
        <v>253</v>
      </c>
      <c r="W11156">
        <v>133</v>
      </c>
      <c r="X11156">
        <v>105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</row>
    <row r="11157" spans="1:33" x14ac:dyDescent="0.2">
      <c r="A11157" s="63"/>
      <c r="B11157">
        <v>21</v>
      </c>
      <c r="C11157">
        <v>0</v>
      </c>
      <c r="D11157">
        <v>0</v>
      </c>
      <c r="E11157">
        <v>0</v>
      </c>
      <c r="F11157">
        <v>0</v>
      </c>
      <c r="G11157">
        <v>0</v>
      </c>
      <c r="H11157">
        <v>0</v>
      </c>
      <c r="I11157">
        <v>100</v>
      </c>
      <c r="J11157">
        <v>251</v>
      </c>
      <c r="K11157">
        <v>253</v>
      </c>
      <c r="L11157">
        <v>253</v>
      </c>
      <c r="M11157">
        <v>253</v>
      </c>
      <c r="N11157">
        <v>253</v>
      </c>
      <c r="O11157">
        <v>253</v>
      </c>
      <c r="P11157">
        <v>253</v>
      </c>
      <c r="Q11157">
        <v>253</v>
      </c>
      <c r="R11157">
        <v>253</v>
      </c>
      <c r="S11157">
        <v>164</v>
      </c>
      <c r="T11157">
        <v>40</v>
      </c>
      <c r="U11157">
        <v>14</v>
      </c>
      <c r="V11157">
        <v>14</v>
      </c>
      <c r="W11157">
        <v>2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</row>
    <row r="11158" spans="1:33" x14ac:dyDescent="0.2">
      <c r="A11158" s="63"/>
      <c r="B11158">
        <v>22</v>
      </c>
      <c r="C11158">
        <v>0</v>
      </c>
      <c r="D11158">
        <v>0</v>
      </c>
      <c r="E11158">
        <v>0</v>
      </c>
      <c r="F11158">
        <v>0</v>
      </c>
      <c r="G11158">
        <v>0</v>
      </c>
      <c r="H11158">
        <v>0</v>
      </c>
      <c r="I11158">
        <v>193</v>
      </c>
      <c r="J11158">
        <v>253</v>
      </c>
      <c r="K11158">
        <v>253</v>
      </c>
      <c r="L11158">
        <v>253</v>
      </c>
      <c r="M11158">
        <v>253</v>
      </c>
      <c r="N11158">
        <v>253</v>
      </c>
      <c r="O11158">
        <v>229</v>
      </c>
      <c r="P11158">
        <v>208</v>
      </c>
      <c r="Q11158">
        <v>94</v>
      </c>
      <c r="R11158">
        <v>59</v>
      </c>
      <c r="S11158">
        <v>0</v>
      </c>
      <c r="T11158">
        <v>0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</row>
    <row r="11159" spans="1:33" x14ac:dyDescent="0.2">
      <c r="A11159" s="63"/>
      <c r="B11159">
        <v>23</v>
      </c>
      <c r="C11159">
        <v>0</v>
      </c>
      <c r="D11159">
        <v>0</v>
      </c>
      <c r="E11159">
        <v>0</v>
      </c>
      <c r="F11159">
        <v>0</v>
      </c>
      <c r="G11159">
        <v>0</v>
      </c>
      <c r="H11159">
        <v>0</v>
      </c>
      <c r="I11159">
        <v>43</v>
      </c>
      <c r="J11159">
        <v>227</v>
      </c>
      <c r="K11159">
        <v>155</v>
      </c>
      <c r="L11159">
        <v>174</v>
      </c>
      <c r="M11159">
        <v>209</v>
      </c>
      <c r="N11159">
        <v>104</v>
      </c>
      <c r="O11159">
        <v>49</v>
      </c>
      <c r="P11159">
        <v>0</v>
      </c>
      <c r="Q11159">
        <v>0</v>
      </c>
      <c r="R11159">
        <v>0</v>
      </c>
      <c r="S11159">
        <v>0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</row>
    <row r="11160" spans="1:33" x14ac:dyDescent="0.2">
      <c r="A11160" s="63"/>
      <c r="B11160">
        <v>24</v>
      </c>
      <c r="C11160">
        <v>0</v>
      </c>
      <c r="D11160">
        <v>0</v>
      </c>
      <c r="E11160">
        <v>0</v>
      </c>
      <c r="F11160">
        <v>0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>
        <v>0</v>
      </c>
      <c r="R11160">
        <v>0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</row>
    <row r="11161" spans="1:33" x14ac:dyDescent="0.2">
      <c r="A11161" s="63"/>
      <c r="B11161">
        <v>25</v>
      </c>
      <c r="C11161">
        <v>0</v>
      </c>
      <c r="D11161">
        <v>0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>
        <v>0</v>
      </c>
      <c r="R11161">
        <v>0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</row>
    <row r="11162" spans="1:33" x14ac:dyDescent="0.2">
      <c r="A11162" s="63"/>
      <c r="B11162">
        <v>26</v>
      </c>
      <c r="C11162">
        <v>0</v>
      </c>
      <c r="D11162">
        <v>0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>
        <v>0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</row>
    <row r="11163" spans="1:33" x14ac:dyDescent="0.2">
      <c r="A11163" s="63"/>
      <c r="B11163">
        <v>27</v>
      </c>
      <c r="C11163">
        <v>0</v>
      </c>
      <c r="D11163">
        <v>0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0</v>
      </c>
      <c r="M11163">
        <v>0</v>
      </c>
      <c r="N11163">
        <v>0</v>
      </c>
      <c r="O11163">
        <v>0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</row>
    <row r="11164" spans="1:33" x14ac:dyDescent="0.2">
      <c r="A11164" s="63"/>
      <c r="B11164">
        <v>28</v>
      </c>
      <c r="C11164">
        <v>0</v>
      </c>
      <c r="D11164">
        <v>0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0</v>
      </c>
      <c r="M11164">
        <v>0</v>
      </c>
      <c r="N11164">
        <v>0</v>
      </c>
      <c r="O11164">
        <v>0</v>
      </c>
      <c r="P11164">
        <v>0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</row>
    <row r="11165" spans="1:33" x14ac:dyDescent="0.2">
      <c r="A11165" s="63"/>
    </row>
    <row r="11166" spans="1:33" x14ac:dyDescent="0.2">
      <c r="A11166" s="63">
        <v>373</v>
      </c>
      <c r="C11166">
        <v>1</v>
      </c>
      <c r="D11166">
        <v>2</v>
      </c>
      <c r="E11166">
        <v>3</v>
      </c>
      <c r="F11166">
        <v>4</v>
      </c>
      <c r="G11166">
        <v>5</v>
      </c>
      <c r="H11166">
        <v>6</v>
      </c>
      <c r="I11166">
        <v>7</v>
      </c>
      <c r="J11166">
        <v>8</v>
      </c>
      <c r="K11166">
        <v>9</v>
      </c>
      <c r="L11166">
        <v>10</v>
      </c>
      <c r="M11166">
        <v>11</v>
      </c>
      <c r="N11166">
        <v>12</v>
      </c>
      <c r="O11166">
        <v>13</v>
      </c>
      <c r="P11166">
        <v>14</v>
      </c>
      <c r="Q11166">
        <v>15</v>
      </c>
      <c r="R11166">
        <v>16</v>
      </c>
      <c r="S11166">
        <v>17</v>
      </c>
      <c r="T11166">
        <v>18</v>
      </c>
      <c r="U11166">
        <v>19</v>
      </c>
      <c r="V11166">
        <v>20</v>
      </c>
      <c r="W11166">
        <v>21</v>
      </c>
      <c r="X11166">
        <v>22</v>
      </c>
      <c r="Y11166">
        <v>23</v>
      </c>
      <c r="Z11166">
        <v>24</v>
      </c>
      <c r="AA11166">
        <v>25</v>
      </c>
      <c r="AB11166">
        <v>26</v>
      </c>
      <c r="AC11166">
        <v>27</v>
      </c>
      <c r="AD11166">
        <v>28</v>
      </c>
    </row>
    <row r="11167" spans="1:33" x14ac:dyDescent="0.2">
      <c r="A11167" s="63"/>
      <c r="B11167">
        <v>1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G11167">
        <v>7</v>
      </c>
    </row>
    <row r="11168" spans="1:33" x14ac:dyDescent="0.2">
      <c r="A11168" s="63"/>
      <c r="B11168">
        <v>2</v>
      </c>
      <c r="C11168">
        <v>0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</row>
    <row r="11169" spans="1:30" x14ac:dyDescent="0.2">
      <c r="A11169" s="63"/>
      <c r="B11169">
        <v>3</v>
      </c>
      <c r="C11169">
        <v>0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</row>
    <row r="11170" spans="1:30" x14ac:dyDescent="0.2">
      <c r="A11170" s="63"/>
      <c r="B11170">
        <v>4</v>
      </c>
      <c r="C11170">
        <v>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</row>
    <row r="11171" spans="1:30" x14ac:dyDescent="0.2">
      <c r="A11171" s="63"/>
      <c r="B11171">
        <v>5</v>
      </c>
      <c r="C11171">
        <v>0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</row>
    <row r="11172" spans="1:30" x14ac:dyDescent="0.2">
      <c r="A11172" s="63"/>
      <c r="B11172">
        <v>6</v>
      </c>
      <c r="C11172">
        <v>0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</row>
    <row r="11173" spans="1:30" x14ac:dyDescent="0.2">
      <c r="A11173" s="63"/>
      <c r="B11173">
        <v>7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0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0</v>
      </c>
      <c r="U11173">
        <v>0</v>
      </c>
      <c r="V11173">
        <v>0</v>
      </c>
      <c r="W11173">
        <v>0</v>
      </c>
      <c r="X11173">
        <v>0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</row>
    <row r="11174" spans="1:30" x14ac:dyDescent="0.2">
      <c r="A11174" s="63"/>
      <c r="B11174">
        <v>8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0</v>
      </c>
      <c r="L11174">
        <v>0</v>
      </c>
      <c r="M11174">
        <v>0</v>
      </c>
      <c r="N11174">
        <v>86</v>
      </c>
      <c r="O11174">
        <v>255</v>
      </c>
      <c r="P11174">
        <v>116</v>
      </c>
      <c r="Q11174">
        <v>0</v>
      </c>
      <c r="R11174">
        <v>0</v>
      </c>
      <c r="S11174">
        <v>0</v>
      </c>
      <c r="T11174">
        <v>0</v>
      </c>
      <c r="U11174">
        <v>84</v>
      </c>
      <c r="V11174">
        <v>125</v>
      </c>
      <c r="W11174">
        <v>205</v>
      </c>
      <c r="X11174">
        <v>235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</row>
    <row r="11175" spans="1:30" x14ac:dyDescent="0.2">
      <c r="A11175" s="63"/>
      <c r="B11175">
        <v>9</v>
      </c>
      <c r="C11175">
        <v>0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0</v>
      </c>
      <c r="L11175">
        <v>0</v>
      </c>
      <c r="M11175">
        <v>0</v>
      </c>
      <c r="N11175">
        <v>213</v>
      </c>
      <c r="O11175">
        <v>253</v>
      </c>
      <c r="P11175">
        <v>252</v>
      </c>
      <c r="Q11175">
        <v>248</v>
      </c>
      <c r="R11175">
        <v>218</v>
      </c>
      <c r="S11175">
        <v>185</v>
      </c>
      <c r="T11175">
        <v>208</v>
      </c>
      <c r="U11175">
        <v>251</v>
      </c>
      <c r="V11175">
        <v>253</v>
      </c>
      <c r="W11175">
        <v>253</v>
      </c>
      <c r="X11175">
        <v>234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</row>
    <row r="11176" spans="1:30" x14ac:dyDescent="0.2">
      <c r="A11176" s="63"/>
      <c r="B11176">
        <v>10</v>
      </c>
      <c r="C11176">
        <v>0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0</v>
      </c>
      <c r="L11176">
        <v>0</v>
      </c>
      <c r="M11176">
        <v>144</v>
      </c>
      <c r="N11176">
        <v>251</v>
      </c>
      <c r="O11176">
        <v>253</v>
      </c>
      <c r="P11176">
        <v>253</v>
      </c>
      <c r="Q11176">
        <v>253</v>
      </c>
      <c r="R11176">
        <v>253</v>
      </c>
      <c r="S11176">
        <v>253</v>
      </c>
      <c r="T11176">
        <v>253</v>
      </c>
      <c r="U11176">
        <v>253</v>
      </c>
      <c r="V11176">
        <v>253</v>
      </c>
      <c r="W11176">
        <v>253</v>
      </c>
      <c r="X11176">
        <v>234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</row>
    <row r="11177" spans="1:30" x14ac:dyDescent="0.2">
      <c r="A11177" s="63"/>
      <c r="B11177">
        <v>11</v>
      </c>
      <c r="C11177">
        <v>0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104</v>
      </c>
      <c r="K11177">
        <v>138</v>
      </c>
      <c r="L11177">
        <v>212</v>
      </c>
      <c r="M11177">
        <v>251</v>
      </c>
      <c r="N11177">
        <v>253</v>
      </c>
      <c r="O11177">
        <v>127</v>
      </c>
      <c r="P11177">
        <v>19</v>
      </c>
      <c r="Q11177">
        <v>19</v>
      </c>
      <c r="R11177">
        <v>86</v>
      </c>
      <c r="S11177">
        <v>19</v>
      </c>
      <c r="T11177">
        <v>38</v>
      </c>
      <c r="U11177">
        <v>210</v>
      </c>
      <c r="V11177">
        <v>253</v>
      </c>
      <c r="W11177">
        <v>242</v>
      </c>
      <c r="X11177">
        <v>71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</row>
    <row r="11178" spans="1:30" x14ac:dyDescent="0.2">
      <c r="A11178" s="63"/>
      <c r="B11178">
        <v>12</v>
      </c>
      <c r="C11178">
        <v>0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112</v>
      </c>
      <c r="K11178">
        <v>243</v>
      </c>
      <c r="L11178">
        <v>251</v>
      </c>
      <c r="M11178">
        <v>218</v>
      </c>
      <c r="N11178">
        <v>45</v>
      </c>
      <c r="O11178">
        <v>5</v>
      </c>
      <c r="P11178">
        <v>0</v>
      </c>
      <c r="Q11178">
        <v>0</v>
      </c>
      <c r="R11178">
        <v>0</v>
      </c>
      <c r="S11178">
        <v>0</v>
      </c>
      <c r="T11178">
        <v>163</v>
      </c>
      <c r="U11178">
        <v>253</v>
      </c>
      <c r="V11178">
        <v>253</v>
      </c>
      <c r="W11178">
        <v>110</v>
      </c>
      <c r="X11178">
        <v>0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</row>
    <row r="11179" spans="1:30" x14ac:dyDescent="0.2">
      <c r="A11179" s="63"/>
      <c r="B11179">
        <v>13</v>
      </c>
      <c r="C11179">
        <v>0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14</v>
      </c>
      <c r="K11179">
        <v>152</v>
      </c>
      <c r="L11179">
        <v>112</v>
      </c>
      <c r="M11179">
        <v>21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94</v>
      </c>
      <c r="T11179">
        <v>244</v>
      </c>
      <c r="U11179">
        <v>253</v>
      </c>
      <c r="V11179">
        <v>225</v>
      </c>
      <c r="W11179">
        <v>12</v>
      </c>
      <c r="X11179">
        <v>0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</row>
    <row r="11180" spans="1:30" x14ac:dyDescent="0.2">
      <c r="A11180" s="63"/>
      <c r="B11180">
        <v>14</v>
      </c>
      <c r="C11180">
        <v>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51</v>
      </c>
      <c r="S11180">
        <v>243</v>
      </c>
      <c r="T11180">
        <v>253</v>
      </c>
      <c r="U11180">
        <v>240</v>
      </c>
      <c r="V11180">
        <v>80</v>
      </c>
      <c r="W11180">
        <v>0</v>
      </c>
      <c r="X11180">
        <v>0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</row>
    <row r="11181" spans="1:30" x14ac:dyDescent="0.2">
      <c r="A11181" s="63"/>
      <c r="B11181">
        <v>15</v>
      </c>
      <c r="C11181">
        <v>0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166</v>
      </c>
      <c r="S11181">
        <v>253</v>
      </c>
      <c r="T11181">
        <v>253</v>
      </c>
      <c r="U11181">
        <v>174</v>
      </c>
      <c r="V11181">
        <v>0</v>
      </c>
      <c r="W11181">
        <v>0</v>
      </c>
      <c r="X11181">
        <v>0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</row>
    <row r="11182" spans="1:30" x14ac:dyDescent="0.2">
      <c r="A11182" s="63"/>
      <c r="B11182">
        <v>16</v>
      </c>
      <c r="C11182">
        <v>0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156</v>
      </c>
      <c r="R11182">
        <v>240</v>
      </c>
      <c r="S11182">
        <v>253</v>
      </c>
      <c r="T11182">
        <v>180</v>
      </c>
      <c r="U11182">
        <v>17</v>
      </c>
      <c r="V11182">
        <v>0</v>
      </c>
      <c r="W11182">
        <v>0</v>
      </c>
      <c r="X11182">
        <v>0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</row>
    <row r="11183" spans="1:30" x14ac:dyDescent="0.2">
      <c r="A11183" s="63"/>
      <c r="B11183">
        <v>17</v>
      </c>
      <c r="C11183">
        <v>0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0</v>
      </c>
      <c r="M11183">
        <v>0</v>
      </c>
      <c r="N11183">
        <v>0</v>
      </c>
      <c r="O11183">
        <v>21</v>
      </c>
      <c r="P11183">
        <v>103</v>
      </c>
      <c r="Q11183">
        <v>240</v>
      </c>
      <c r="R11183">
        <v>253</v>
      </c>
      <c r="S11183">
        <v>240</v>
      </c>
      <c r="T11183">
        <v>58</v>
      </c>
      <c r="U11183">
        <v>0</v>
      </c>
      <c r="V11183">
        <v>0</v>
      </c>
      <c r="W11183">
        <v>0</v>
      </c>
      <c r="X11183">
        <v>0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</row>
    <row r="11184" spans="1:30" x14ac:dyDescent="0.2">
      <c r="A11184" s="63"/>
      <c r="B11184">
        <v>18</v>
      </c>
      <c r="C11184">
        <v>0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79</v>
      </c>
      <c r="P11184">
        <v>253</v>
      </c>
      <c r="Q11184">
        <v>253</v>
      </c>
      <c r="R11184">
        <v>240</v>
      </c>
      <c r="S11184">
        <v>88</v>
      </c>
      <c r="T11184">
        <v>0</v>
      </c>
      <c r="U11184">
        <v>0</v>
      </c>
      <c r="V11184">
        <v>0</v>
      </c>
      <c r="W11184">
        <v>0</v>
      </c>
      <c r="X11184">
        <v>0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</row>
    <row r="11185" spans="1:33" x14ac:dyDescent="0.2">
      <c r="A11185" s="63"/>
      <c r="B11185">
        <v>19</v>
      </c>
      <c r="C11185">
        <v>0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18</v>
      </c>
      <c r="O11185">
        <v>181</v>
      </c>
      <c r="P11185">
        <v>253</v>
      </c>
      <c r="Q11185">
        <v>253</v>
      </c>
      <c r="R11185">
        <v>167</v>
      </c>
      <c r="S11185">
        <v>0</v>
      </c>
      <c r="T11185">
        <v>0</v>
      </c>
      <c r="U11185">
        <v>0</v>
      </c>
      <c r="V11185">
        <v>0</v>
      </c>
      <c r="W11185">
        <v>0</v>
      </c>
      <c r="X11185">
        <v>0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</row>
    <row r="11186" spans="1:33" x14ac:dyDescent="0.2">
      <c r="A11186" s="63"/>
      <c r="B11186">
        <v>20</v>
      </c>
      <c r="C11186">
        <v>0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175</v>
      </c>
      <c r="O11186">
        <v>253</v>
      </c>
      <c r="P11186">
        <v>253</v>
      </c>
      <c r="Q11186">
        <v>184</v>
      </c>
      <c r="R11186">
        <v>20</v>
      </c>
      <c r="S11186">
        <v>0</v>
      </c>
      <c r="T11186">
        <v>0</v>
      </c>
      <c r="U11186">
        <v>0</v>
      </c>
      <c r="V11186">
        <v>0</v>
      </c>
      <c r="W11186">
        <v>0</v>
      </c>
      <c r="X11186">
        <v>0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</row>
    <row r="11187" spans="1:33" x14ac:dyDescent="0.2">
      <c r="A11187" s="63"/>
      <c r="B11187">
        <v>21</v>
      </c>
      <c r="C11187">
        <v>0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62</v>
      </c>
      <c r="N11187">
        <v>241</v>
      </c>
      <c r="O11187">
        <v>253</v>
      </c>
      <c r="P11187">
        <v>242</v>
      </c>
      <c r="Q11187">
        <v>49</v>
      </c>
      <c r="R11187">
        <v>0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</row>
    <row r="11188" spans="1:33" x14ac:dyDescent="0.2">
      <c r="A11188" s="63"/>
      <c r="B11188">
        <v>22</v>
      </c>
      <c r="C11188">
        <v>0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13</v>
      </c>
      <c r="M11188">
        <v>179</v>
      </c>
      <c r="N11188">
        <v>253</v>
      </c>
      <c r="O11188">
        <v>253</v>
      </c>
      <c r="P11188">
        <v>164</v>
      </c>
      <c r="Q11188">
        <v>0</v>
      </c>
      <c r="R11188">
        <v>0</v>
      </c>
      <c r="S11188">
        <v>0</v>
      </c>
      <c r="T11188">
        <v>0</v>
      </c>
      <c r="U11188">
        <v>0</v>
      </c>
      <c r="V11188">
        <v>0</v>
      </c>
      <c r="W11188">
        <v>0</v>
      </c>
      <c r="X11188">
        <v>0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</row>
    <row r="11189" spans="1:33" x14ac:dyDescent="0.2">
      <c r="A11189" s="63"/>
      <c r="B11189">
        <v>23</v>
      </c>
      <c r="C11189">
        <v>0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99</v>
      </c>
      <c r="M11189">
        <v>253</v>
      </c>
      <c r="N11189">
        <v>253</v>
      </c>
      <c r="O11189">
        <v>245</v>
      </c>
      <c r="P11189">
        <v>46</v>
      </c>
      <c r="Q11189">
        <v>0</v>
      </c>
      <c r="R11189">
        <v>0</v>
      </c>
      <c r="S11189">
        <v>0</v>
      </c>
      <c r="T11189">
        <v>0</v>
      </c>
      <c r="U11189">
        <v>0</v>
      </c>
      <c r="V11189">
        <v>0</v>
      </c>
      <c r="W11189">
        <v>0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</row>
    <row r="11190" spans="1:33" x14ac:dyDescent="0.2">
      <c r="A11190" s="63"/>
      <c r="B11190">
        <v>24</v>
      </c>
      <c r="C11190">
        <v>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109</v>
      </c>
      <c r="M11190">
        <v>253</v>
      </c>
      <c r="N11190">
        <v>253</v>
      </c>
      <c r="O11190">
        <v>165</v>
      </c>
      <c r="P11190">
        <v>0</v>
      </c>
      <c r="Q11190">
        <v>0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</row>
    <row r="11191" spans="1:33" x14ac:dyDescent="0.2">
      <c r="A11191" s="63"/>
      <c r="B11191">
        <v>25</v>
      </c>
      <c r="C11191">
        <v>0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6</v>
      </c>
      <c r="L11191">
        <v>230</v>
      </c>
      <c r="M11191">
        <v>253</v>
      </c>
      <c r="N11191">
        <v>249</v>
      </c>
      <c r="O11191">
        <v>43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</row>
    <row r="11192" spans="1:33" x14ac:dyDescent="0.2">
      <c r="A11192" s="63"/>
      <c r="B11192">
        <v>26</v>
      </c>
      <c r="C11192">
        <v>0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102</v>
      </c>
      <c r="L11192">
        <v>253</v>
      </c>
      <c r="M11192">
        <v>253</v>
      </c>
      <c r="N11192">
        <v>98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</row>
    <row r="11193" spans="1:33" x14ac:dyDescent="0.2">
      <c r="A11193" s="63"/>
      <c r="B11193">
        <v>27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161</v>
      </c>
      <c r="M11193">
        <v>253</v>
      </c>
      <c r="N11193">
        <v>38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</row>
    <row r="11194" spans="1:33" x14ac:dyDescent="0.2">
      <c r="A11194" s="63"/>
      <c r="B11194">
        <v>28</v>
      </c>
      <c r="C11194">
        <v>0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</row>
    <row r="11195" spans="1:33" x14ac:dyDescent="0.2">
      <c r="A11195" s="63"/>
    </row>
    <row r="11196" spans="1:33" x14ac:dyDescent="0.2">
      <c r="A11196" s="63">
        <v>374</v>
      </c>
      <c r="C11196">
        <v>1</v>
      </c>
      <c r="D11196">
        <v>2</v>
      </c>
      <c r="E11196">
        <v>3</v>
      </c>
      <c r="F11196">
        <v>4</v>
      </c>
      <c r="G11196">
        <v>5</v>
      </c>
      <c r="H11196">
        <v>6</v>
      </c>
      <c r="I11196">
        <v>7</v>
      </c>
      <c r="J11196">
        <v>8</v>
      </c>
      <c r="K11196">
        <v>9</v>
      </c>
      <c r="L11196">
        <v>10</v>
      </c>
      <c r="M11196">
        <v>11</v>
      </c>
      <c r="N11196">
        <v>12</v>
      </c>
      <c r="O11196">
        <v>13</v>
      </c>
      <c r="P11196">
        <v>14</v>
      </c>
      <c r="Q11196">
        <v>15</v>
      </c>
      <c r="R11196">
        <v>16</v>
      </c>
      <c r="S11196">
        <v>17</v>
      </c>
      <c r="T11196">
        <v>18</v>
      </c>
      <c r="U11196">
        <v>19</v>
      </c>
      <c r="V11196">
        <v>20</v>
      </c>
      <c r="W11196">
        <v>21</v>
      </c>
      <c r="X11196">
        <v>22</v>
      </c>
      <c r="Y11196">
        <v>23</v>
      </c>
      <c r="Z11196">
        <v>24</v>
      </c>
      <c r="AA11196">
        <v>25</v>
      </c>
      <c r="AB11196">
        <v>26</v>
      </c>
      <c r="AC11196">
        <v>27</v>
      </c>
      <c r="AD11196">
        <v>28</v>
      </c>
    </row>
    <row r="11197" spans="1:33" x14ac:dyDescent="0.2">
      <c r="A11197" s="63"/>
      <c r="B11197">
        <v>1</v>
      </c>
      <c r="C11197">
        <v>0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G11197">
        <v>4</v>
      </c>
    </row>
    <row r="11198" spans="1:33" x14ac:dyDescent="0.2">
      <c r="A11198" s="63"/>
      <c r="B11198">
        <v>2</v>
      </c>
      <c r="C11198">
        <v>0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</row>
    <row r="11199" spans="1:33" x14ac:dyDescent="0.2">
      <c r="A11199" s="63"/>
      <c r="B11199">
        <v>3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</row>
    <row r="11200" spans="1:33" x14ac:dyDescent="0.2">
      <c r="A11200" s="63"/>
      <c r="B11200">
        <v>4</v>
      </c>
      <c r="C11200">
        <v>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</row>
    <row r="11201" spans="1:30" x14ac:dyDescent="0.2">
      <c r="A11201" s="63"/>
      <c r="B11201">
        <v>5</v>
      </c>
      <c r="C11201">
        <v>0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</row>
    <row r="11202" spans="1:30" x14ac:dyDescent="0.2">
      <c r="A11202" s="63"/>
      <c r="B11202">
        <v>6</v>
      </c>
      <c r="C11202">
        <v>0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</row>
    <row r="11203" spans="1:30" x14ac:dyDescent="0.2">
      <c r="A11203" s="63"/>
      <c r="B11203">
        <v>7</v>
      </c>
      <c r="C11203">
        <v>0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</row>
    <row r="11204" spans="1:30" x14ac:dyDescent="0.2">
      <c r="A11204" s="63"/>
      <c r="B11204">
        <v>8</v>
      </c>
      <c r="C11204">
        <v>0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0</v>
      </c>
      <c r="M11204">
        <v>0</v>
      </c>
      <c r="N11204">
        <v>64</v>
      </c>
      <c r="O11204">
        <v>219</v>
      </c>
      <c r="P11204">
        <v>12</v>
      </c>
      <c r="Q11204">
        <v>0</v>
      </c>
      <c r="R11204">
        <v>0</v>
      </c>
      <c r="S11204">
        <v>0</v>
      </c>
      <c r="T11204">
        <v>0</v>
      </c>
      <c r="U11204">
        <v>0</v>
      </c>
      <c r="V11204">
        <v>0</v>
      </c>
      <c r="W11204">
        <v>0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</row>
    <row r="11205" spans="1:30" x14ac:dyDescent="0.2">
      <c r="A11205" s="63"/>
      <c r="B11205">
        <v>9</v>
      </c>
      <c r="C11205">
        <v>0</v>
      </c>
      <c r="D11205">
        <v>0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0</v>
      </c>
      <c r="L11205">
        <v>0</v>
      </c>
      <c r="M11205">
        <v>22</v>
      </c>
      <c r="N11205">
        <v>222</v>
      </c>
      <c r="O11205">
        <v>99</v>
      </c>
      <c r="P11205">
        <v>0</v>
      </c>
      <c r="Q11205">
        <v>0</v>
      </c>
      <c r="R11205">
        <v>0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</row>
    <row r="11206" spans="1:30" x14ac:dyDescent="0.2">
      <c r="A11206" s="63"/>
      <c r="B11206">
        <v>10</v>
      </c>
      <c r="C11206">
        <v>0</v>
      </c>
      <c r="D11206">
        <v>0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0</v>
      </c>
      <c r="K11206">
        <v>0</v>
      </c>
      <c r="L11206">
        <v>0</v>
      </c>
      <c r="M11206">
        <v>206</v>
      </c>
      <c r="N11206">
        <v>196</v>
      </c>
      <c r="O11206">
        <v>6</v>
      </c>
      <c r="P11206">
        <v>0</v>
      </c>
      <c r="Q11206">
        <v>0</v>
      </c>
      <c r="R11206">
        <v>0</v>
      </c>
      <c r="S11206">
        <v>93</v>
      </c>
      <c r="T11206">
        <v>166</v>
      </c>
      <c r="U11206">
        <v>61</v>
      </c>
      <c r="V11206">
        <v>0</v>
      </c>
      <c r="W11206">
        <v>0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</row>
    <row r="11207" spans="1:30" x14ac:dyDescent="0.2">
      <c r="A11207" s="63"/>
      <c r="B11207">
        <v>11</v>
      </c>
      <c r="C11207">
        <v>0</v>
      </c>
      <c r="D11207">
        <v>0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0</v>
      </c>
      <c r="K11207">
        <v>0</v>
      </c>
      <c r="L11207">
        <v>49</v>
      </c>
      <c r="M11207">
        <v>254</v>
      </c>
      <c r="N11207">
        <v>118</v>
      </c>
      <c r="O11207">
        <v>0</v>
      </c>
      <c r="P11207">
        <v>0</v>
      </c>
      <c r="Q11207">
        <v>0</v>
      </c>
      <c r="R11207">
        <v>0</v>
      </c>
      <c r="S11207">
        <v>185</v>
      </c>
      <c r="T11207">
        <v>253</v>
      </c>
      <c r="U11207">
        <v>36</v>
      </c>
      <c r="V11207">
        <v>0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</row>
    <row r="11208" spans="1:30" x14ac:dyDescent="0.2">
      <c r="A11208" s="63"/>
      <c r="B11208">
        <v>12</v>
      </c>
      <c r="C11208">
        <v>0</v>
      </c>
      <c r="D11208">
        <v>0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79</v>
      </c>
      <c r="M11208">
        <v>211</v>
      </c>
      <c r="N11208">
        <v>18</v>
      </c>
      <c r="O11208">
        <v>0</v>
      </c>
      <c r="P11208">
        <v>0</v>
      </c>
      <c r="Q11208">
        <v>0</v>
      </c>
      <c r="R11208">
        <v>16</v>
      </c>
      <c r="S11208">
        <v>230</v>
      </c>
      <c r="T11208">
        <v>169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</row>
    <row r="11209" spans="1:30" x14ac:dyDescent="0.2">
      <c r="A11209" s="63"/>
      <c r="B11209">
        <v>13</v>
      </c>
      <c r="C11209">
        <v>0</v>
      </c>
      <c r="D11209">
        <v>0</v>
      </c>
      <c r="E11209">
        <v>0</v>
      </c>
      <c r="F11209">
        <v>0</v>
      </c>
      <c r="G11209">
        <v>0</v>
      </c>
      <c r="H11209">
        <v>0</v>
      </c>
      <c r="I11209">
        <v>0</v>
      </c>
      <c r="J11209">
        <v>0</v>
      </c>
      <c r="K11209">
        <v>0</v>
      </c>
      <c r="L11209">
        <v>79</v>
      </c>
      <c r="M11209">
        <v>225</v>
      </c>
      <c r="N11209">
        <v>39</v>
      </c>
      <c r="O11209">
        <v>0</v>
      </c>
      <c r="P11209">
        <v>0</v>
      </c>
      <c r="Q11209">
        <v>0</v>
      </c>
      <c r="R11209">
        <v>100</v>
      </c>
      <c r="S11209">
        <v>253</v>
      </c>
      <c r="T11209">
        <v>61</v>
      </c>
      <c r="U11209">
        <v>0</v>
      </c>
      <c r="V11209">
        <v>0</v>
      </c>
      <c r="W11209">
        <v>0</v>
      </c>
      <c r="X11209">
        <v>13</v>
      </c>
      <c r="Y11209">
        <v>13</v>
      </c>
      <c r="Z11209">
        <v>0</v>
      </c>
      <c r="AA11209">
        <v>0</v>
      </c>
      <c r="AB11209">
        <v>0</v>
      </c>
      <c r="AC11209">
        <v>0</v>
      </c>
      <c r="AD11209">
        <v>0</v>
      </c>
    </row>
    <row r="11210" spans="1:30" x14ac:dyDescent="0.2">
      <c r="A11210" s="63"/>
      <c r="B11210">
        <v>14</v>
      </c>
      <c r="C11210">
        <v>0</v>
      </c>
      <c r="D11210">
        <v>0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0</v>
      </c>
      <c r="K11210">
        <v>0</v>
      </c>
      <c r="L11210">
        <v>36</v>
      </c>
      <c r="M11210">
        <v>236</v>
      </c>
      <c r="N11210">
        <v>223</v>
      </c>
      <c r="O11210">
        <v>136</v>
      </c>
      <c r="P11210">
        <v>113</v>
      </c>
      <c r="Q11210">
        <v>137</v>
      </c>
      <c r="R11210">
        <v>214</v>
      </c>
      <c r="S11210">
        <v>253</v>
      </c>
      <c r="T11210">
        <v>98</v>
      </c>
      <c r="U11210">
        <v>137</v>
      </c>
      <c r="V11210">
        <v>148</v>
      </c>
      <c r="W11210">
        <v>215</v>
      </c>
      <c r="X11210">
        <v>148</v>
      </c>
      <c r="Y11210">
        <v>12</v>
      </c>
      <c r="Z11210">
        <v>0</v>
      </c>
      <c r="AA11210">
        <v>0</v>
      </c>
      <c r="AB11210">
        <v>0</v>
      </c>
      <c r="AC11210">
        <v>0</v>
      </c>
      <c r="AD11210">
        <v>0</v>
      </c>
    </row>
    <row r="11211" spans="1:30" x14ac:dyDescent="0.2">
      <c r="A11211" s="63"/>
      <c r="B11211">
        <v>15</v>
      </c>
      <c r="C11211">
        <v>0</v>
      </c>
      <c r="D11211">
        <v>0</v>
      </c>
      <c r="E11211">
        <v>0</v>
      </c>
      <c r="F11211">
        <v>0</v>
      </c>
      <c r="G11211">
        <v>0</v>
      </c>
      <c r="H11211">
        <v>0</v>
      </c>
      <c r="I11211">
        <v>0</v>
      </c>
      <c r="J11211">
        <v>0</v>
      </c>
      <c r="K11211">
        <v>0</v>
      </c>
      <c r="L11211">
        <v>0</v>
      </c>
      <c r="M11211">
        <v>44</v>
      </c>
      <c r="N11211">
        <v>133</v>
      </c>
      <c r="O11211">
        <v>217</v>
      </c>
      <c r="P11211">
        <v>253</v>
      </c>
      <c r="Q11211">
        <v>254</v>
      </c>
      <c r="R11211">
        <v>253</v>
      </c>
      <c r="S11211">
        <v>211</v>
      </c>
      <c r="T11211">
        <v>199</v>
      </c>
      <c r="U11211">
        <v>169</v>
      </c>
      <c r="V11211">
        <v>97</v>
      </c>
      <c r="W11211">
        <v>31</v>
      </c>
      <c r="X11211">
        <v>2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</row>
    <row r="11212" spans="1:30" x14ac:dyDescent="0.2">
      <c r="A11212" s="63"/>
      <c r="B11212">
        <v>16</v>
      </c>
      <c r="C11212">
        <v>0</v>
      </c>
      <c r="D11212">
        <v>0</v>
      </c>
      <c r="E11212">
        <v>0</v>
      </c>
      <c r="F11212">
        <v>0</v>
      </c>
      <c r="G11212">
        <v>0</v>
      </c>
      <c r="H11212">
        <v>0</v>
      </c>
      <c r="I11212">
        <v>0</v>
      </c>
      <c r="J11212">
        <v>0</v>
      </c>
      <c r="K11212">
        <v>0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>
        <v>128</v>
      </c>
      <c r="R11212">
        <v>254</v>
      </c>
      <c r="S11212">
        <v>39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</row>
    <row r="11213" spans="1:30" x14ac:dyDescent="0.2">
      <c r="A11213" s="63"/>
      <c r="B11213">
        <v>17</v>
      </c>
      <c r="C11213">
        <v>0</v>
      </c>
      <c r="D11213">
        <v>0</v>
      </c>
      <c r="E11213">
        <v>0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0</v>
      </c>
      <c r="M11213">
        <v>0</v>
      </c>
      <c r="N11213">
        <v>0</v>
      </c>
      <c r="O11213">
        <v>0</v>
      </c>
      <c r="P11213">
        <v>0</v>
      </c>
      <c r="Q11213">
        <v>175</v>
      </c>
      <c r="R11213">
        <v>247</v>
      </c>
      <c r="S11213">
        <v>33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</row>
    <row r="11214" spans="1:30" x14ac:dyDescent="0.2">
      <c r="A11214" s="63"/>
      <c r="B11214">
        <v>18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0</v>
      </c>
      <c r="J11214">
        <v>0</v>
      </c>
      <c r="K11214">
        <v>0</v>
      </c>
      <c r="L11214">
        <v>0</v>
      </c>
      <c r="M11214">
        <v>0</v>
      </c>
      <c r="N11214">
        <v>0</v>
      </c>
      <c r="O11214">
        <v>0</v>
      </c>
      <c r="P11214">
        <v>0</v>
      </c>
      <c r="Q11214">
        <v>194</v>
      </c>
      <c r="R11214">
        <v>196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</row>
    <row r="11215" spans="1:30" x14ac:dyDescent="0.2">
      <c r="A11215" s="63"/>
      <c r="B11215">
        <v>19</v>
      </c>
      <c r="C11215">
        <v>0</v>
      </c>
      <c r="D11215">
        <v>0</v>
      </c>
      <c r="E11215">
        <v>0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0</v>
      </c>
      <c r="M11215">
        <v>0</v>
      </c>
      <c r="N11215">
        <v>0</v>
      </c>
      <c r="O11215">
        <v>0</v>
      </c>
      <c r="P11215">
        <v>0</v>
      </c>
      <c r="Q11215">
        <v>254</v>
      </c>
      <c r="R11215">
        <v>88</v>
      </c>
      <c r="S11215">
        <v>0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</row>
    <row r="11216" spans="1:30" x14ac:dyDescent="0.2">
      <c r="A11216" s="63"/>
      <c r="B11216">
        <v>20</v>
      </c>
      <c r="C11216">
        <v>0</v>
      </c>
      <c r="D11216">
        <v>0</v>
      </c>
      <c r="E11216">
        <v>0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0</v>
      </c>
      <c r="N11216">
        <v>0</v>
      </c>
      <c r="O11216">
        <v>0</v>
      </c>
      <c r="P11216">
        <v>85</v>
      </c>
      <c r="Q11216">
        <v>255</v>
      </c>
      <c r="R11216">
        <v>59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</row>
    <row r="11217" spans="1:33" x14ac:dyDescent="0.2">
      <c r="A11217" s="63"/>
      <c r="B11217">
        <v>21</v>
      </c>
      <c r="C11217">
        <v>0</v>
      </c>
      <c r="D11217">
        <v>0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0</v>
      </c>
      <c r="M11217">
        <v>0</v>
      </c>
      <c r="N11217">
        <v>0</v>
      </c>
      <c r="O11217">
        <v>0</v>
      </c>
      <c r="P11217">
        <v>156</v>
      </c>
      <c r="Q11217">
        <v>251</v>
      </c>
      <c r="R11217">
        <v>49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</row>
    <row r="11218" spans="1:33" x14ac:dyDescent="0.2">
      <c r="A11218" s="63"/>
      <c r="B11218">
        <v>22</v>
      </c>
      <c r="C11218">
        <v>0</v>
      </c>
      <c r="D11218">
        <v>0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0</v>
      </c>
      <c r="M11218">
        <v>0</v>
      </c>
      <c r="N11218">
        <v>0</v>
      </c>
      <c r="O11218">
        <v>0</v>
      </c>
      <c r="P11218">
        <v>156</v>
      </c>
      <c r="Q11218">
        <v>234</v>
      </c>
      <c r="R11218">
        <v>0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</row>
    <row r="11219" spans="1:33" x14ac:dyDescent="0.2">
      <c r="A11219" s="63"/>
      <c r="B11219">
        <v>23</v>
      </c>
      <c r="C11219">
        <v>0</v>
      </c>
      <c r="D11219">
        <v>0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0</v>
      </c>
      <c r="M11219">
        <v>0</v>
      </c>
      <c r="N11219">
        <v>0</v>
      </c>
      <c r="O11219">
        <v>0</v>
      </c>
      <c r="P11219">
        <v>156</v>
      </c>
      <c r="Q11219">
        <v>138</v>
      </c>
      <c r="R11219">
        <v>0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</row>
    <row r="11220" spans="1:33" x14ac:dyDescent="0.2">
      <c r="A11220" s="63"/>
      <c r="B11220">
        <v>24</v>
      </c>
      <c r="C11220">
        <v>0</v>
      </c>
      <c r="D11220">
        <v>0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0</v>
      </c>
      <c r="M11220">
        <v>0</v>
      </c>
      <c r="N11220">
        <v>0</v>
      </c>
      <c r="O11220">
        <v>0</v>
      </c>
      <c r="P11220">
        <v>211</v>
      </c>
      <c r="Q11220">
        <v>79</v>
      </c>
      <c r="R11220">
        <v>0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</row>
    <row r="11221" spans="1:33" x14ac:dyDescent="0.2">
      <c r="A11221" s="63"/>
      <c r="B11221">
        <v>25</v>
      </c>
      <c r="C11221">
        <v>0</v>
      </c>
      <c r="D11221">
        <v>0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0</v>
      </c>
      <c r="M11221">
        <v>0</v>
      </c>
      <c r="N11221">
        <v>0</v>
      </c>
      <c r="O11221">
        <v>10</v>
      </c>
      <c r="P11221">
        <v>225</v>
      </c>
      <c r="Q11221">
        <v>18</v>
      </c>
      <c r="R11221">
        <v>0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</row>
    <row r="11222" spans="1:33" x14ac:dyDescent="0.2">
      <c r="A11222" s="63"/>
      <c r="B11222">
        <v>26</v>
      </c>
      <c r="C11222">
        <v>0</v>
      </c>
      <c r="D11222">
        <v>0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0</v>
      </c>
      <c r="M11222">
        <v>0</v>
      </c>
      <c r="N11222">
        <v>0</v>
      </c>
      <c r="O11222">
        <v>9</v>
      </c>
      <c r="P11222">
        <v>118</v>
      </c>
      <c r="Q11222">
        <v>0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</row>
    <row r="11223" spans="1:33" x14ac:dyDescent="0.2">
      <c r="A11223" s="63"/>
      <c r="B11223">
        <v>27</v>
      </c>
      <c r="C11223">
        <v>0</v>
      </c>
      <c r="D11223">
        <v>0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79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</row>
    <row r="11224" spans="1:33" x14ac:dyDescent="0.2">
      <c r="A11224" s="63"/>
      <c r="B11224">
        <v>28</v>
      </c>
      <c r="C11224">
        <v>0</v>
      </c>
      <c r="D11224">
        <v>0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</row>
    <row r="11225" spans="1:33" x14ac:dyDescent="0.2">
      <c r="A11225" s="63"/>
    </row>
    <row r="11226" spans="1:33" x14ac:dyDescent="0.2">
      <c r="A11226" s="63">
        <v>375</v>
      </c>
      <c r="C11226">
        <v>1</v>
      </c>
      <c r="D11226">
        <v>2</v>
      </c>
      <c r="E11226">
        <v>3</v>
      </c>
      <c r="F11226">
        <v>4</v>
      </c>
      <c r="G11226">
        <v>5</v>
      </c>
      <c r="H11226">
        <v>6</v>
      </c>
      <c r="I11226">
        <v>7</v>
      </c>
      <c r="J11226">
        <v>8</v>
      </c>
      <c r="K11226">
        <v>9</v>
      </c>
      <c r="L11226">
        <v>10</v>
      </c>
      <c r="M11226">
        <v>11</v>
      </c>
      <c r="N11226">
        <v>12</v>
      </c>
      <c r="O11226">
        <v>13</v>
      </c>
      <c r="P11226">
        <v>14</v>
      </c>
      <c r="Q11226">
        <v>15</v>
      </c>
      <c r="R11226">
        <v>16</v>
      </c>
      <c r="S11226">
        <v>17</v>
      </c>
      <c r="T11226">
        <v>18</v>
      </c>
      <c r="U11226">
        <v>19</v>
      </c>
      <c r="V11226">
        <v>20</v>
      </c>
      <c r="W11226">
        <v>21</v>
      </c>
      <c r="X11226">
        <v>22</v>
      </c>
      <c r="Y11226">
        <v>23</v>
      </c>
      <c r="Z11226">
        <v>24</v>
      </c>
      <c r="AA11226">
        <v>25</v>
      </c>
      <c r="AB11226">
        <v>26</v>
      </c>
      <c r="AC11226">
        <v>27</v>
      </c>
      <c r="AD11226">
        <v>28</v>
      </c>
    </row>
    <row r="11227" spans="1:33" x14ac:dyDescent="0.2">
      <c r="A11227" s="63"/>
      <c r="B11227">
        <v>1</v>
      </c>
      <c r="C11227">
        <v>0</v>
      </c>
      <c r="D11227">
        <v>0</v>
      </c>
      <c r="E11227">
        <v>0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G11227">
        <v>4</v>
      </c>
    </row>
    <row r="11228" spans="1:33" x14ac:dyDescent="0.2">
      <c r="A11228" s="63"/>
      <c r="B11228">
        <v>2</v>
      </c>
      <c r="C11228">
        <v>0</v>
      </c>
      <c r="D11228">
        <v>0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</row>
    <row r="11229" spans="1:33" x14ac:dyDescent="0.2">
      <c r="A11229" s="63"/>
      <c r="B11229">
        <v>3</v>
      </c>
      <c r="C11229">
        <v>0</v>
      </c>
      <c r="D11229">
        <v>0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</row>
    <row r="11230" spans="1:33" x14ac:dyDescent="0.2">
      <c r="A11230" s="63"/>
      <c r="B11230">
        <v>4</v>
      </c>
      <c r="C11230">
        <v>0</v>
      </c>
      <c r="D11230">
        <v>0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</row>
    <row r="11231" spans="1:33" x14ac:dyDescent="0.2">
      <c r="A11231" s="63"/>
      <c r="B11231">
        <v>5</v>
      </c>
      <c r="C11231">
        <v>0</v>
      </c>
      <c r="D11231">
        <v>0</v>
      </c>
      <c r="E11231">
        <v>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0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198</v>
      </c>
      <c r="Y11231">
        <v>170</v>
      </c>
      <c r="Z11231">
        <v>0</v>
      </c>
      <c r="AA11231">
        <v>0</v>
      </c>
      <c r="AB11231">
        <v>0</v>
      </c>
      <c r="AC11231">
        <v>0</v>
      </c>
      <c r="AD11231">
        <v>0</v>
      </c>
    </row>
    <row r="11232" spans="1:33" x14ac:dyDescent="0.2">
      <c r="A11232" s="63"/>
      <c r="B11232">
        <v>6</v>
      </c>
      <c r="C11232">
        <v>0</v>
      </c>
      <c r="D11232">
        <v>0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0</v>
      </c>
      <c r="N11232">
        <v>0</v>
      </c>
      <c r="O11232">
        <v>0</v>
      </c>
      <c r="P11232">
        <v>0</v>
      </c>
      <c r="Q11232">
        <v>0</v>
      </c>
      <c r="R11232">
        <v>0</v>
      </c>
      <c r="S11232">
        <v>0</v>
      </c>
      <c r="T11232">
        <v>0</v>
      </c>
      <c r="U11232">
        <v>0</v>
      </c>
      <c r="V11232">
        <v>0</v>
      </c>
      <c r="W11232">
        <v>170</v>
      </c>
      <c r="X11232">
        <v>255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</row>
    <row r="11233" spans="1:30" x14ac:dyDescent="0.2">
      <c r="A11233" s="63"/>
      <c r="B11233">
        <v>7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0</v>
      </c>
      <c r="M11233">
        <v>0</v>
      </c>
      <c r="N11233">
        <v>0</v>
      </c>
      <c r="O11233">
        <v>0</v>
      </c>
      <c r="P11233">
        <v>0</v>
      </c>
      <c r="Q11233">
        <v>0</v>
      </c>
      <c r="R11233">
        <v>0</v>
      </c>
      <c r="S11233">
        <v>0</v>
      </c>
      <c r="T11233">
        <v>0</v>
      </c>
      <c r="U11233">
        <v>0</v>
      </c>
      <c r="V11233">
        <v>0</v>
      </c>
      <c r="W11233">
        <v>255</v>
      </c>
      <c r="X11233">
        <v>226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</row>
    <row r="11234" spans="1:30" x14ac:dyDescent="0.2">
      <c r="A11234" s="63"/>
      <c r="B11234">
        <v>8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0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>
        <v>0</v>
      </c>
      <c r="R11234">
        <v>0</v>
      </c>
      <c r="S11234">
        <v>0</v>
      </c>
      <c r="T11234">
        <v>0</v>
      </c>
      <c r="U11234">
        <v>0</v>
      </c>
      <c r="V11234">
        <v>29</v>
      </c>
      <c r="W11234">
        <v>255</v>
      </c>
      <c r="X11234">
        <v>86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</row>
    <row r="11235" spans="1:30" x14ac:dyDescent="0.2">
      <c r="A11235" s="63"/>
      <c r="B11235">
        <v>9</v>
      </c>
      <c r="C11235">
        <v>0</v>
      </c>
      <c r="D11235">
        <v>0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0</v>
      </c>
      <c r="M11235">
        <v>0</v>
      </c>
      <c r="N11235">
        <v>0</v>
      </c>
      <c r="O11235">
        <v>198</v>
      </c>
      <c r="P11235">
        <v>86</v>
      </c>
      <c r="Q11235">
        <v>0</v>
      </c>
      <c r="R11235">
        <v>0</v>
      </c>
      <c r="S11235">
        <v>0</v>
      </c>
      <c r="T11235">
        <v>0</v>
      </c>
      <c r="U11235">
        <v>0</v>
      </c>
      <c r="V11235">
        <v>198</v>
      </c>
      <c r="W11235">
        <v>255</v>
      </c>
      <c r="X11235">
        <v>29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</row>
    <row r="11236" spans="1:30" x14ac:dyDescent="0.2">
      <c r="A11236" s="63"/>
      <c r="B11236">
        <v>10</v>
      </c>
      <c r="C11236">
        <v>0</v>
      </c>
      <c r="D11236">
        <v>0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0</v>
      </c>
      <c r="L11236">
        <v>0</v>
      </c>
      <c r="M11236">
        <v>0</v>
      </c>
      <c r="N11236">
        <v>29</v>
      </c>
      <c r="O11236">
        <v>255</v>
      </c>
      <c r="P11236">
        <v>170</v>
      </c>
      <c r="Q11236">
        <v>0</v>
      </c>
      <c r="R11236">
        <v>0</v>
      </c>
      <c r="S11236">
        <v>0</v>
      </c>
      <c r="T11236">
        <v>0</v>
      </c>
      <c r="U11236">
        <v>0</v>
      </c>
      <c r="V11236">
        <v>255</v>
      </c>
      <c r="W11236">
        <v>255</v>
      </c>
      <c r="X11236">
        <v>0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</row>
    <row r="11237" spans="1:30" x14ac:dyDescent="0.2">
      <c r="A11237" s="63"/>
      <c r="B11237">
        <v>11</v>
      </c>
      <c r="C11237">
        <v>0</v>
      </c>
      <c r="D11237">
        <v>0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0</v>
      </c>
      <c r="L11237">
        <v>0</v>
      </c>
      <c r="M11237">
        <v>0</v>
      </c>
      <c r="N11237">
        <v>170</v>
      </c>
      <c r="O11237">
        <v>255</v>
      </c>
      <c r="P11237">
        <v>141</v>
      </c>
      <c r="Q11237">
        <v>0</v>
      </c>
      <c r="R11237">
        <v>0</v>
      </c>
      <c r="S11237">
        <v>0</v>
      </c>
      <c r="T11237">
        <v>0</v>
      </c>
      <c r="U11237">
        <v>114</v>
      </c>
      <c r="V11237">
        <v>255</v>
      </c>
      <c r="W11237">
        <v>114</v>
      </c>
      <c r="X11237">
        <v>0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</row>
    <row r="11238" spans="1:30" x14ac:dyDescent="0.2">
      <c r="A11238" s="63"/>
      <c r="B11238">
        <v>12</v>
      </c>
      <c r="C11238">
        <v>0</v>
      </c>
      <c r="D11238">
        <v>0</v>
      </c>
      <c r="E11238">
        <v>0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0</v>
      </c>
      <c r="L11238">
        <v>0</v>
      </c>
      <c r="M11238">
        <v>29</v>
      </c>
      <c r="N11238">
        <v>255</v>
      </c>
      <c r="O11238">
        <v>255</v>
      </c>
      <c r="P11238">
        <v>57</v>
      </c>
      <c r="Q11238">
        <v>0</v>
      </c>
      <c r="R11238">
        <v>0</v>
      </c>
      <c r="S11238">
        <v>0</v>
      </c>
      <c r="T11238">
        <v>0</v>
      </c>
      <c r="U11238">
        <v>226</v>
      </c>
      <c r="V11238">
        <v>255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</row>
    <row r="11239" spans="1:30" x14ac:dyDescent="0.2">
      <c r="A11239" s="63"/>
      <c r="B11239">
        <v>13</v>
      </c>
      <c r="C11239">
        <v>0</v>
      </c>
      <c r="D11239">
        <v>0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0</v>
      </c>
      <c r="M11239">
        <v>226</v>
      </c>
      <c r="N11239">
        <v>255</v>
      </c>
      <c r="O11239">
        <v>114</v>
      </c>
      <c r="P11239">
        <v>0</v>
      </c>
      <c r="Q11239">
        <v>0</v>
      </c>
      <c r="R11239">
        <v>0</v>
      </c>
      <c r="S11239">
        <v>0</v>
      </c>
      <c r="T11239">
        <v>114</v>
      </c>
      <c r="U11239">
        <v>255</v>
      </c>
      <c r="V11239">
        <v>170</v>
      </c>
      <c r="W11239">
        <v>0</v>
      </c>
      <c r="X11239">
        <v>0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</row>
    <row r="11240" spans="1:30" x14ac:dyDescent="0.2">
      <c r="A11240" s="63"/>
      <c r="B11240">
        <v>14</v>
      </c>
      <c r="C11240">
        <v>0</v>
      </c>
      <c r="D11240">
        <v>0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0</v>
      </c>
      <c r="L11240">
        <v>226</v>
      </c>
      <c r="M11240">
        <v>255</v>
      </c>
      <c r="N11240">
        <v>226</v>
      </c>
      <c r="O11240">
        <v>0</v>
      </c>
      <c r="P11240">
        <v>0</v>
      </c>
      <c r="Q11240">
        <v>0</v>
      </c>
      <c r="R11240">
        <v>0</v>
      </c>
      <c r="S11240">
        <v>0</v>
      </c>
      <c r="T11240">
        <v>255</v>
      </c>
      <c r="U11240">
        <v>255</v>
      </c>
      <c r="V11240">
        <v>29</v>
      </c>
      <c r="W11240">
        <v>0</v>
      </c>
      <c r="X11240">
        <v>0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</row>
    <row r="11241" spans="1:30" x14ac:dyDescent="0.2">
      <c r="A11241" s="63"/>
      <c r="B11241">
        <v>15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29</v>
      </c>
      <c r="K11241">
        <v>198</v>
      </c>
      <c r="L11241">
        <v>255</v>
      </c>
      <c r="M11241">
        <v>255</v>
      </c>
      <c r="N11241">
        <v>57</v>
      </c>
      <c r="O11241">
        <v>0</v>
      </c>
      <c r="P11241">
        <v>0</v>
      </c>
      <c r="Q11241">
        <v>0</v>
      </c>
      <c r="R11241">
        <v>0</v>
      </c>
      <c r="S11241">
        <v>141</v>
      </c>
      <c r="T11241">
        <v>255</v>
      </c>
      <c r="U11241">
        <v>198</v>
      </c>
      <c r="V11241">
        <v>0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</row>
    <row r="11242" spans="1:30" x14ac:dyDescent="0.2">
      <c r="A11242" s="63"/>
      <c r="B11242">
        <v>16</v>
      </c>
      <c r="C11242">
        <v>0</v>
      </c>
      <c r="D11242">
        <v>0</v>
      </c>
      <c r="E11242">
        <v>0</v>
      </c>
      <c r="F11242">
        <v>0</v>
      </c>
      <c r="G11242">
        <v>0</v>
      </c>
      <c r="H11242">
        <v>0</v>
      </c>
      <c r="I11242">
        <v>0</v>
      </c>
      <c r="J11242">
        <v>226</v>
      </c>
      <c r="K11242">
        <v>255</v>
      </c>
      <c r="L11242">
        <v>255</v>
      </c>
      <c r="M11242">
        <v>255</v>
      </c>
      <c r="N11242">
        <v>255</v>
      </c>
      <c r="O11242">
        <v>198</v>
      </c>
      <c r="P11242">
        <v>114</v>
      </c>
      <c r="Q11242">
        <v>0</v>
      </c>
      <c r="R11242">
        <v>0</v>
      </c>
      <c r="S11242">
        <v>255</v>
      </c>
      <c r="T11242">
        <v>255</v>
      </c>
      <c r="U11242">
        <v>29</v>
      </c>
      <c r="V11242">
        <v>0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</row>
    <row r="11243" spans="1:30" x14ac:dyDescent="0.2">
      <c r="A11243" s="63"/>
      <c r="B11243">
        <v>17</v>
      </c>
      <c r="C11243">
        <v>0</v>
      </c>
      <c r="D11243">
        <v>0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86</v>
      </c>
      <c r="K11243">
        <v>141</v>
      </c>
      <c r="L11243">
        <v>29</v>
      </c>
      <c r="M11243">
        <v>114</v>
      </c>
      <c r="N11243">
        <v>198</v>
      </c>
      <c r="O11243">
        <v>255</v>
      </c>
      <c r="P11243">
        <v>255</v>
      </c>
      <c r="Q11243">
        <v>255</v>
      </c>
      <c r="R11243">
        <v>255</v>
      </c>
      <c r="S11243">
        <v>255</v>
      </c>
      <c r="T11243">
        <v>255</v>
      </c>
      <c r="U11243">
        <v>29</v>
      </c>
      <c r="V11243">
        <v>0</v>
      </c>
      <c r="W11243">
        <v>0</v>
      </c>
      <c r="X11243">
        <v>0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</row>
    <row r="11244" spans="1:30" x14ac:dyDescent="0.2">
      <c r="A11244" s="63"/>
      <c r="B11244">
        <v>18</v>
      </c>
      <c r="C11244">
        <v>0</v>
      </c>
      <c r="D11244">
        <v>0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0</v>
      </c>
      <c r="M11244">
        <v>0</v>
      </c>
      <c r="N11244">
        <v>0</v>
      </c>
      <c r="O11244">
        <v>0</v>
      </c>
      <c r="P11244">
        <v>86</v>
      </c>
      <c r="Q11244">
        <v>198</v>
      </c>
      <c r="R11244">
        <v>255</v>
      </c>
      <c r="S11244">
        <v>255</v>
      </c>
      <c r="T11244">
        <v>114</v>
      </c>
      <c r="U11244">
        <v>0</v>
      </c>
      <c r="V11244">
        <v>0</v>
      </c>
      <c r="W11244">
        <v>0</v>
      </c>
      <c r="X11244">
        <v>0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</row>
    <row r="11245" spans="1:30" x14ac:dyDescent="0.2">
      <c r="A11245" s="63"/>
      <c r="B11245">
        <v>19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0</v>
      </c>
      <c r="M11245">
        <v>0</v>
      </c>
      <c r="N11245">
        <v>0</v>
      </c>
      <c r="O11245">
        <v>0</v>
      </c>
      <c r="P11245">
        <v>0</v>
      </c>
      <c r="Q11245">
        <v>141</v>
      </c>
      <c r="R11245">
        <v>255</v>
      </c>
      <c r="S11245">
        <v>198</v>
      </c>
      <c r="T11245">
        <v>0</v>
      </c>
      <c r="U11245">
        <v>0</v>
      </c>
      <c r="V11245">
        <v>0</v>
      </c>
      <c r="W11245">
        <v>0</v>
      </c>
      <c r="X11245">
        <v>0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</row>
    <row r="11246" spans="1:30" x14ac:dyDescent="0.2">
      <c r="A11246" s="63"/>
      <c r="B11246">
        <v>20</v>
      </c>
      <c r="C11246">
        <v>0</v>
      </c>
      <c r="D11246">
        <v>0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0</v>
      </c>
      <c r="M11246">
        <v>0</v>
      </c>
      <c r="N11246">
        <v>0</v>
      </c>
      <c r="O11246">
        <v>0</v>
      </c>
      <c r="P11246">
        <v>0</v>
      </c>
      <c r="Q11246">
        <v>255</v>
      </c>
      <c r="R11246">
        <v>255</v>
      </c>
      <c r="S11246">
        <v>29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</row>
    <row r="11247" spans="1:30" x14ac:dyDescent="0.2">
      <c r="A11247" s="63"/>
      <c r="B11247">
        <v>21</v>
      </c>
      <c r="C11247">
        <v>0</v>
      </c>
      <c r="D11247">
        <v>0</v>
      </c>
      <c r="E11247">
        <v>0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0</v>
      </c>
      <c r="M11247">
        <v>0</v>
      </c>
      <c r="N11247">
        <v>0</v>
      </c>
      <c r="O11247">
        <v>0</v>
      </c>
      <c r="P11247">
        <v>57</v>
      </c>
      <c r="Q11247">
        <v>255</v>
      </c>
      <c r="R11247">
        <v>198</v>
      </c>
      <c r="S11247">
        <v>0</v>
      </c>
      <c r="T11247">
        <v>0</v>
      </c>
      <c r="U11247">
        <v>0</v>
      </c>
      <c r="V11247">
        <v>0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</row>
    <row r="11248" spans="1:30" x14ac:dyDescent="0.2">
      <c r="A11248" s="63"/>
      <c r="B11248">
        <v>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0</v>
      </c>
      <c r="N11248">
        <v>0</v>
      </c>
      <c r="O11248">
        <v>0</v>
      </c>
      <c r="P11248">
        <v>226</v>
      </c>
      <c r="Q11248">
        <v>255</v>
      </c>
      <c r="R11248">
        <v>29</v>
      </c>
      <c r="S11248">
        <v>0</v>
      </c>
      <c r="T11248">
        <v>0</v>
      </c>
      <c r="U11248">
        <v>0</v>
      </c>
      <c r="V11248">
        <v>0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</row>
    <row r="11249" spans="1:33" x14ac:dyDescent="0.2">
      <c r="A11249" s="63"/>
      <c r="B11249">
        <v>23</v>
      </c>
      <c r="C11249">
        <v>0</v>
      </c>
      <c r="D11249">
        <v>0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0</v>
      </c>
      <c r="N11249">
        <v>0</v>
      </c>
      <c r="O11249">
        <v>170</v>
      </c>
      <c r="P11249">
        <v>255</v>
      </c>
      <c r="Q11249">
        <v>170</v>
      </c>
      <c r="R11249">
        <v>0</v>
      </c>
      <c r="S11249">
        <v>0</v>
      </c>
      <c r="T11249">
        <v>0</v>
      </c>
      <c r="U11249">
        <v>0</v>
      </c>
      <c r="V11249">
        <v>0</v>
      </c>
      <c r="W11249">
        <v>0</v>
      </c>
      <c r="X11249">
        <v>0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</row>
    <row r="11250" spans="1:33" x14ac:dyDescent="0.2">
      <c r="A11250" s="63"/>
      <c r="B11250">
        <v>24</v>
      </c>
      <c r="C11250">
        <v>0</v>
      </c>
      <c r="D11250">
        <v>0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0</v>
      </c>
      <c r="O11250">
        <v>198</v>
      </c>
      <c r="P11250">
        <v>226</v>
      </c>
      <c r="Q11250">
        <v>0</v>
      </c>
      <c r="R11250">
        <v>0</v>
      </c>
      <c r="S11250">
        <v>0</v>
      </c>
      <c r="T11250">
        <v>0</v>
      </c>
      <c r="U11250">
        <v>0</v>
      </c>
      <c r="V11250">
        <v>0</v>
      </c>
      <c r="W11250">
        <v>0</v>
      </c>
      <c r="X11250">
        <v>0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</row>
    <row r="11251" spans="1:33" x14ac:dyDescent="0.2">
      <c r="A11251" s="63"/>
      <c r="B11251">
        <v>25</v>
      </c>
      <c r="C11251">
        <v>0</v>
      </c>
      <c r="D11251">
        <v>0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0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</row>
    <row r="11252" spans="1:33" x14ac:dyDescent="0.2">
      <c r="A11252" s="63"/>
      <c r="B11252">
        <v>26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</row>
    <row r="11253" spans="1:33" x14ac:dyDescent="0.2">
      <c r="A11253" s="63"/>
      <c r="B11253">
        <v>27</v>
      </c>
      <c r="C11253">
        <v>0</v>
      </c>
      <c r="D11253">
        <v>0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</row>
    <row r="11254" spans="1:33" x14ac:dyDescent="0.2">
      <c r="A11254" s="63"/>
      <c r="B11254">
        <v>28</v>
      </c>
      <c r="C11254">
        <v>0</v>
      </c>
      <c r="D11254">
        <v>0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</row>
    <row r="11255" spans="1:33" x14ac:dyDescent="0.2">
      <c r="A11255" s="63"/>
    </row>
    <row r="11256" spans="1:33" x14ac:dyDescent="0.2">
      <c r="A11256" s="63">
        <v>376</v>
      </c>
      <c r="C11256">
        <v>1</v>
      </c>
      <c r="D11256">
        <v>2</v>
      </c>
      <c r="E11256">
        <v>3</v>
      </c>
      <c r="F11256">
        <v>4</v>
      </c>
      <c r="G11256">
        <v>5</v>
      </c>
      <c r="H11256">
        <v>6</v>
      </c>
      <c r="I11256">
        <v>7</v>
      </c>
      <c r="J11256">
        <v>8</v>
      </c>
      <c r="K11256">
        <v>9</v>
      </c>
      <c r="L11256">
        <v>10</v>
      </c>
      <c r="M11256">
        <v>11</v>
      </c>
      <c r="N11256">
        <v>12</v>
      </c>
      <c r="O11256">
        <v>13</v>
      </c>
      <c r="P11256">
        <v>14</v>
      </c>
      <c r="Q11256">
        <v>15</v>
      </c>
      <c r="R11256">
        <v>16</v>
      </c>
      <c r="S11256">
        <v>17</v>
      </c>
      <c r="T11256">
        <v>18</v>
      </c>
      <c r="U11256">
        <v>19</v>
      </c>
      <c r="V11256">
        <v>20</v>
      </c>
      <c r="W11256">
        <v>21</v>
      </c>
      <c r="X11256">
        <v>22</v>
      </c>
      <c r="Y11256">
        <v>23</v>
      </c>
      <c r="Z11256">
        <v>24</v>
      </c>
      <c r="AA11256">
        <v>25</v>
      </c>
      <c r="AB11256">
        <v>26</v>
      </c>
      <c r="AC11256">
        <v>27</v>
      </c>
      <c r="AD11256">
        <v>28</v>
      </c>
    </row>
    <row r="11257" spans="1:33" x14ac:dyDescent="0.2">
      <c r="A11257" s="63"/>
      <c r="B11257">
        <v>1</v>
      </c>
      <c r="C11257">
        <v>0</v>
      </c>
      <c r="D11257">
        <v>0</v>
      </c>
      <c r="E11257">
        <v>0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G11257">
        <v>4</v>
      </c>
    </row>
    <row r="11258" spans="1:33" x14ac:dyDescent="0.2">
      <c r="A11258" s="63"/>
      <c r="B11258">
        <v>2</v>
      </c>
      <c r="C11258">
        <v>0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</row>
    <row r="11259" spans="1:33" x14ac:dyDescent="0.2">
      <c r="A11259" s="63"/>
      <c r="B11259">
        <v>3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</row>
    <row r="11260" spans="1:33" x14ac:dyDescent="0.2">
      <c r="A11260" s="63"/>
      <c r="B11260">
        <v>4</v>
      </c>
      <c r="C11260">
        <v>0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</row>
    <row r="11261" spans="1:33" x14ac:dyDescent="0.2">
      <c r="A11261" s="63"/>
      <c r="B11261">
        <v>5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38</v>
      </c>
      <c r="S11261">
        <v>180</v>
      </c>
      <c r="T11261">
        <v>201</v>
      </c>
      <c r="U11261">
        <v>11</v>
      </c>
      <c r="V11261">
        <v>0</v>
      </c>
      <c r="W11261">
        <v>0</v>
      </c>
      <c r="X11261">
        <v>0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</row>
    <row r="11262" spans="1:33" x14ac:dyDescent="0.2">
      <c r="A11262" s="63"/>
      <c r="B11262">
        <v>6</v>
      </c>
      <c r="C11262">
        <v>0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0</v>
      </c>
      <c r="Q11262">
        <v>9</v>
      </c>
      <c r="R11262">
        <v>155</v>
      </c>
      <c r="S11262">
        <v>252</v>
      </c>
      <c r="T11262">
        <v>252</v>
      </c>
      <c r="U11262">
        <v>116</v>
      </c>
      <c r="V11262">
        <v>0</v>
      </c>
      <c r="W11262">
        <v>0</v>
      </c>
      <c r="X11262">
        <v>0</v>
      </c>
      <c r="Y11262">
        <v>0</v>
      </c>
      <c r="Z11262">
        <v>0</v>
      </c>
      <c r="AA11262">
        <v>0</v>
      </c>
      <c r="AB11262">
        <v>0</v>
      </c>
      <c r="AC11262">
        <v>0</v>
      </c>
      <c r="AD11262">
        <v>0</v>
      </c>
    </row>
    <row r="11263" spans="1:33" x14ac:dyDescent="0.2">
      <c r="A11263" s="63"/>
      <c r="B11263">
        <v>7</v>
      </c>
      <c r="C11263">
        <v>0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0</v>
      </c>
      <c r="P11263">
        <v>0</v>
      </c>
      <c r="Q11263">
        <v>130</v>
      </c>
      <c r="R11263">
        <v>252</v>
      </c>
      <c r="S11263">
        <v>252</v>
      </c>
      <c r="T11263">
        <v>252</v>
      </c>
      <c r="U11263">
        <v>116</v>
      </c>
      <c r="V11263">
        <v>0</v>
      </c>
      <c r="W11263">
        <v>0</v>
      </c>
      <c r="X11263">
        <v>0</v>
      </c>
      <c r="Y11263">
        <v>0</v>
      </c>
      <c r="Z11263">
        <v>0</v>
      </c>
      <c r="AA11263">
        <v>0</v>
      </c>
      <c r="AB11263">
        <v>0</v>
      </c>
      <c r="AC11263">
        <v>0</v>
      </c>
      <c r="AD11263">
        <v>0</v>
      </c>
    </row>
    <row r="11264" spans="1:33" x14ac:dyDescent="0.2">
      <c r="A11264" s="63"/>
      <c r="B11264">
        <v>8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62</v>
      </c>
      <c r="Q11264">
        <v>236</v>
      </c>
      <c r="R11264">
        <v>252</v>
      </c>
      <c r="S11264">
        <v>252</v>
      </c>
      <c r="T11264">
        <v>252</v>
      </c>
      <c r="U11264">
        <v>116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</row>
    <row r="11265" spans="1:30" x14ac:dyDescent="0.2">
      <c r="A11265" s="63"/>
      <c r="B11265">
        <v>9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0</v>
      </c>
      <c r="O11265">
        <v>0</v>
      </c>
      <c r="P11265">
        <v>243</v>
      </c>
      <c r="Q11265">
        <v>252</v>
      </c>
      <c r="R11265">
        <v>252</v>
      </c>
      <c r="S11265">
        <v>252</v>
      </c>
      <c r="T11265">
        <v>252</v>
      </c>
      <c r="U11265">
        <v>63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</row>
    <row r="11266" spans="1:30" x14ac:dyDescent="0.2">
      <c r="A11266" s="63"/>
      <c r="B11266">
        <v>10</v>
      </c>
      <c r="C11266">
        <v>0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74</v>
      </c>
      <c r="P11266">
        <v>255</v>
      </c>
      <c r="Q11266">
        <v>249</v>
      </c>
      <c r="R11266">
        <v>184</v>
      </c>
      <c r="S11266">
        <v>253</v>
      </c>
      <c r="T11266">
        <v>253</v>
      </c>
      <c r="U11266">
        <v>11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</row>
    <row r="11267" spans="1:30" x14ac:dyDescent="0.2">
      <c r="A11267" s="63"/>
      <c r="B11267">
        <v>11</v>
      </c>
      <c r="C11267">
        <v>0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60</v>
      </c>
      <c r="O11267">
        <v>244</v>
      </c>
      <c r="P11267">
        <v>253</v>
      </c>
      <c r="Q11267">
        <v>185</v>
      </c>
      <c r="R11267">
        <v>70</v>
      </c>
      <c r="S11267">
        <v>252</v>
      </c>
      <c r="T11267">
        <v>252</v>
      </c>
      <c r="U11267">
        <v>95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</row>
    <row r="11268" spans="1:30" x14ac:dyDescent="0.2">
      <c r="A11268" s="63"/>
      <c r="B11268">
        <v>12</v>
      </c>
      <c r="C11268">
        <v>0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124</v>
      </c>
      <c r="O11268">
        <v>252</v>
      </c>
      <c r="P11268">
        <v>247</v>
      </c>
      <c r="Q11268">
        <v>67</v>
      </c>
      <c r="R11268">
        <v>70</v>
      </c>
      <c r="S11268">
        <v>252</v>
      </c>
      <c r="T11268">
        <v>252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</row>
    <row r="11269" spans="1:30" x14ac:dyDescent="0.2">
      <c r="A11269" s="63"/>
      <c r="B11269">
        <v>13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151</v>
      </c>
      <c r="N11269">
        <v>244</v>
      </c>
      <c r="O11269">
        <v>252</v>
      </c>
      <c r="P11269">
        <v>94</v>
      </c>
      <c r="Q11269">
        <v>0</v>
      </c>
      <c r="R11269">
        <v>70</v>
      </c>
      <c r="S11269">
        <v>252</v>
      </c>
      <c r="T11269">
        <v>252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</row>
    <row r="11270" spans="1:30" x14ac:dyDescent="0.2">
      <c r="A11270" s="63"/>
      <c r="B11270">
        <v>14</v>
      </c>
      <c r="C11270">
        <v>0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95</v>
      </c>
      <c r="M11270">
        <v>246</v>
      </c>
      <c r="N11270">
        <v>252</v>
      </c>
      <c r="O11270">
        <v>200</v>
      </c>
      <c r="P11270">
        <v>0</v>
      </c>
      <c r="Q11270">
        <v>0</v>
      </c>
      <c r="R11270">
        <v>174</v>
      </c>
      <c r="S11270">
        <v>252</v>
      </c>
      <c r="T11270">
        <v>252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</row>
    <row r="11271" spans="1:30" x14ac:dyDescent="0.2">
      <c r="A11271" s="63"/>
      <c r="B11271">
        <v>15</v>
      </c>
      <c r="C11271">
        <v>0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34</v>
      </c>
      <c r="L11271">
        <v>253</v>
      </c>
      <c r="M11271">
        <v>253</v>
      </c>
      <c r="N11271">
        <v>203</v>
      </c>
      <c r="O11271">
        <v>11</v>
      </c>
      <c r="P11271">
        <v>0</v>
      </c>
      <c r="Q11271">
        <v>0</v>
      </c>
      <c r="R11271">
        <v>123</v>
      </c>
      <c r="S11271">
        <v>253</v>
      </c>
      <c r="T11271">
        <v>253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</row>
    <row r="11272" spans="1:30" x14ac:dyDescent="0.2">
      <c r="A11272" s="63"/>
      <c r="B11272">
        <v>16</v>
      </c>
      <c r="C11272">
        <v>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22</v>
      </c>
      <c r="K11272">
        <v>212</v>
      </c>
      <c r="L11272">
        <v>252</v>
      </c>
      <c r="M11272">
        <v>252</v>
      </c>
      <c r="N11272">
        <v>87</v>
      </c>
      <c r="O11272">
        <v>0</v>
      </c>
      <c r="P11272">
        <v>0</v>
      </c>
      <c r="Q11272">
        <v>0</v>
      </c>
      <c r="R11272">
        <v>70</v>
      </c>
      <c r="S11272">
        <v>252</v>
      </c>
      <c r="T11272">
        <v>252</v>
      </c>
      <c r="U11272">
        <v>22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</row>
    <row r="11273" spans="1:30" x14ac:dyDescent="0.2">
      <c r="A11273" s="63"/>
      <c r="B11273">
        <v>17</v>
      </c>
      <c r="C11273">
        <v>0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146</v>
      </c>
      <c r="K11273">
        <v>253</v>
      </c>
      <c r="L11273">
        <v>252</v>
      </c>
      <c r="M11273">
        <v>221</v>
      </c>
      <c r="N11273">
        <v>25</v>
      </c>
      <c r="O11273">
        <v>0</v>
      </c>
      <c r="P11273">
        <v>0</v>
      </c>
      <c r="Q11273">
        <v>0</v>
      </c>
      <c r="R11273">
        <v>70</v>
      </c>
      <c r="S11273">
        <v>252</v>
      </c>
      <c r="T11273">
        <v>252</v>
      </c>
      <c r="U11273">
        <v>116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</row>
    <row r="11274" spans="1:30" x14ac:dyDescent="0.2">
      <c r="A11274" s="63"/>
      <c r="B11274">
        <v>18</v>
      </c>
      <c r="C11274">
        <v>0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76</v>
      </c>
      <c r="J11274">
        <v>248</v>
      </c>
      <c r="K11274">
        <v>253</v>
      </c>
      <c r="L11274">
        <v>252</v>
      </c>
      <c r="M11274">
        <v>252</v>
      </c>
      <c r="N11274">
        <v>215</v>
      </c>
      <c r="O11274">
        <v>207</v>
      </c>
      <c r="P11274">
        <v>208</v>
      </c>
      <c r="Q11274">
        <v>207</v>
      </c>
      <c r="R11274">
        <v>220</v>
      </c>
      <c r="S11274">
        <v>252</v>
      </c>
      <c r="T11274">
        <v>252</v>
      </c>
      <c r="U11274">
        <v>116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</row>
    <row r="11275" spans="1:30" x14ac:dyDescent="0.2">
      <c r="A11275" s="63"/>
      <c r="B11275">
        <v>19</v>
      </c>
      <c r="C11275">
        <v>0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93</v>
      </c>
      <c r="J11275">
        <v>252</v>
      </c>
      <c r="K11275">
        <v>253</v>
      </c>
      <c r="L11275">
        <v>252</v>
      </c>
      <c r="M11275">
        <v>252</v>
      </c>
      <c r="N11275">
        <v>252</v>
      </c>
      <c r="O11275">
        <v>252</v>
      </c>
      <c r="P11275">
        <v>253</v>
      </c>
      <c r="Q11275">
        <v>252</v>
      </c>
      <c r="R11275">
        <v>252</v>
      </c>
      <c r="S11275">
        <v>252</v>
      </c>
      <c r="T11275">
        <v>252</v>
      </c>
      <c r="U11275">
        <v>116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</row>
    <row r="11276" spans="1:30" x14ac:dyDescent="0.2">
      <c r="A11276" s="63"/>
      <c r="B11276">
        <v>20</v>
      </c>
      <c r="C11276">
        <v>0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106</v>
      </c>
      <c r="K11276">
        <v>116</v>
      </c>
      <c r="L11276">
        <v>116</v>
      </c>
      <c r="M11276">
        <v>199</v>
      </c>
      <c r="N11276">
        <v>230</v>
      </c>
      <c r="O11276">
        <v>230</v>
      </c>
      <c r="P11276">
        <v>231</v>
      </c>
      <c r="Q11276">
        <v>157</v>
      </c>
      <c r="R11276">
        <v>206</v>
      </c>
      <c r="S11276">
        <v>253</v>
      </c>
      <c r="T11276">
        <v>253</v>
      </c>
      <c r="U11276">
        <v>179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</row>
    <row r="11277" spans="1:30" x14ac:dyDescent="0.2">
      <c r="A11277" s="63"/>
      <c r="B11277">
        <v>21</v>
      </c>
      <c r="C11277">
        <v>0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57</v>
      </c>
      <c r="S11277">
        <v>244</v>
      </c>
      <c r="T11277">
        <v>252</v>
      </c>
      <c r="U11277">
        <v>234</v>
      </c>
      <c r="V11277">
        <v>17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</row>
    <row r="11278" spans="1:30" x14ac:dyDescent="0.2">
      <c r="A11278" s="63"/>
      <c r="B11278">
        <v>22</v>
      </c>
      <c r="C11278">
        <v>0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207</v>
      </c>
      <c r="T11278">
        <v>252</v>
      </c>
      <c r="U11278">
        <v>253</v>
      </c>
      <c r="V11278">
        <v>92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</row>
    <row r="11279" spans="1:30" x14ac:dyDescent="0.2">
      <c r="A11279" s="63"/>
      <c r="B11279">
        <v>23</v>
      </c>
      <c r="C11279">
        <v>0</v>
      </c>
      <c r="D11279">
        <v>0</v>
      </c>
      <c r="E11279">
        <v>0</v>
      </c>
      <c r="F11279">
        <v>0</v>
      </c>
      <c r="G11279">
        <v>0</v>
      </c>
      <c r="H11279">
        <v>0</v>
      </c>
      <c r="I11279">
        <v>0</v>
      </c>
      <c r="J11279">
        <v>0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>
        <v>0</v>
      </c>
      <c r="R11279">
        <v>0</v>
      </c>
      <c r="S11279">
        <v>165</v>
      </c>
      <c r="T11279">
        <v>252</v>
      </c>
      <c r="U11279">
        <v>234</v>
      </c>
      <c r="V11279">
        <v>17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</row>
    <row r="11280" spans="1:30" x14ac:dyDescent="0.2">
      <c r="A11280" s="63"/>
      <c r="B11280">
        <v>24</v>
      </c>
      <c r="C11280">
        <v>0</v>
      </c>
      <c r="D11280">
        <v>0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51</v>
      </c>
      <c r="T11280">
        <v>242</v>
      </c>
      <c r="U11280">
        <v>126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</row>
    <row r="11281" spans="1:33" x14ac:dyDescent="0.2">
      <c r="A11281" s="63"/>
      <c r="B11281">
        <v>25</v>
      </c>
      <c r="C11281">
        <v>0</v>
      </c>
      <c r="D11281">
        <v>0</v>
      </c>
      <c r="E11281">
        <v>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</row>
    <row r="11282" spans="1:33" x14ac:dyDescent="0.2">
      <c r="A11282" s="63"/>
      <c r="B11282">
        <v>26</v>
      </c>
      <c r="C11282">
        <v>0</v>
      </c>
      <c r="D11282">
        <v>0</v>
      </c>
      <c r="E11282">
        <v>0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</row>
    <row r="11283" spans="1:33" x14ac:dyDescent="0.2">
      <c r="A11283" s="63"/>
      <c r="B11283">
        <v>27</v>
      </c>
      <c r="C11283">
        <v>0</v>
      </c>
      <c r="D11283">
        <v>0</v>
      </c>
      <c r="E11283">
        <v>0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</row>
    <row r="11284" spans="1:33" x14ac:dyDescent="0.2">
      <c r="A11284" s="63"/>
      <c r="B11284">
        <v>28</v>
      </c>
      <c r="C11284">
        <v>0</v>
      </c>
      <c r="D11284">
        <v>0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</row>
    <row r="11285" spans="1:33" x14ac:dyDescent="0.2">
      <c r="A11285" s="63"/>
    </row>
    <row r="11286" spans="1:33" x14ac:dyDescent="0.2">
      <c r="A11286" s="63">
        <v>377</v>
      </c>
      <c r="C11286">
        <v>1</v>
      </c>
      <c r="D11286">
        <v>2</v>
      </c>
      <c r="E11286">
        <v>3</v>
      </c>
      <c r="F11286">
        <v>4</v>
      </c>
      <c r="G11286">
        <v>5</v>
      </c>
      <c r="H11286">
        <v>6</v>
      </c>
      <c r="I11286">
        <v>7</v>
      </c>
      <c r="J11286">
        <v>8</v>
      </c>
      <c r="K11286">
        <v>9</v>
      </c>
      <c r="L11286">
        <v>10</v>
      </c>
      <c r="M11286">
        <v>11</v>
      </c>
      <c r="N11286">
        <v>12</v>
      </c>
      <c r="O11286">
        <v>13</v>
      </c>
      <c r="P11286">
        <v>14</v>
      </c>
      <c r="Q11286">
        <v>15</v>
      </c>
      <c r="R11286">
        <v>16</v>
      </c>
      <c r="S11286">
        <v>17</v>
      </c>
      <c r="T11286">
        <v>18</v>
      </c>
      <c r="U11286">
        <v>19</v>
      </c>
      <c r="V11286">
        <v>20</v>
      </c>
      <c r="W11286">
        <v>21</v>
      </c>
      <c r="X11286">
        <v>22</v>
      </c>
      <c r="Y11286">
        <v>23</v>
      </c>
      <c r="Z11286">
        <v>24</v>
      </c>
      <c r="AA11286">
        <v>25</v>
      </c>
      <c r="AB11286">
        <v>26</v>
      </c>
      <c r="AC11286">
        <v>27</v>
      </c>
      <c r="AD11286">
        <v>28</v>
      </c>
    </row>
    <row r="11287" spans="1:33" x14ac:dyDescent="0.2">
      <c r="A11287" s="63"/>
      <c r="B11287">
        <v>1</v>
      </c>
      <c r="C11287">
        <v>0</v>
      </c>
      <c r="D11287">
        <v>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G11287">
        <v>8</v>
      </c>
    </row>
    <row r="11288" spans="1:33" x14ac:dyDescent="0.2">
      <c r="A11288" s="63"/>
      <c r="B11288">
        <v>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</row>
    <row r="11289" spans="1:33" x14ac:dyDescent="0.2">
      <c r="A11289" s="63"/>
      <c r="B11289">
        <v>3</v>
      </c>
      <c r="C11289">
        <v>0</v>
      </c>
      <c r="D11289">
        <v>0</v>
      </c>
      <c r="E11289">
        <v>0</v>
      </c>
      <c r="F11289">
        <v>0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</row>
    <row r="11290" spans="1:33" x14ac:dyDescent="0.2">
      <c r="A11290" s="63"/>
      <c r="B11290">
        <v>4</v>
      </c>
      <c r="C11290">
        <v>0</v>
      </c>
      <c r="D11290">
        <v>0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</row>
    <row r="11291" spans="1:33" x14ac:dyDescent="0.2">
      <c r="A11291" s="63"/>
      <c r="B11291">
        <v>5</v>
      </c>
      <c r="C11291">
        <v>0</v>
      </c>
      <c r="D11291">
        <v>0</v>
      </c>
      <c r="E11291">
        <v>0</v>
      </c>
      <c r="F11291">
        <v>0</v>
      </c>
      <c r="G11291">
        <v>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</row>
    <row r="11292" spans="1:33" x14ac:dyDescent="0.2">
      <c r="A11292" s="63"/>
      <c r="B11292">
        <v>6</v>
      </c>
      <c r="C11292">
        <v>0</v>
      </c>
      <c r="D11292">
        <v>0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64</v>
      </c>
      <c r="T11292">
        <v>255</v>
      </c>
      <c r="U11292">
        <v>255</v>
      </c>
      <c r="V11292">
        <v>128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</row>
    <row r="11293" spans="1:33" x14ac:dyDescent="0.2">
      <c r="A11293" s="63"/>
      <c r="B11293">
        <v>7</v>
      </c>
      <c r="C11293">
        <v>0</v>
      </c>
      <c r="D11293">
        <v>0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191</v>
      </c>
      <c r="T11293">
        <v>255</v>
      </c>
      <c r="U11293">
        <v>255</v>
      </c>
      <c r="V11293">
        <v>255</v>
      </c>
      <c r="W11293">
        <v>255</v>
      </c>
      <c r="X11293">
        <v>255</v>
      </c>
      <c r="Y11293">
        <v>128</v>
      </c>
      <c r="Z11293">
        <v>0</v>
      </c>
      <c r="AA11293">
        <v>0</v>
      </c>
      <c r="AB11293">
        <v>0</v>
      </c>
      <c r="AC11293">
        <v>0</v>
      </c>
      <c r="AD11293">
        <v>0</v>
      </c>
    </row>
    <row r="11294" spans="1:33" x14ac:dyDescent="0.2">
      <c r="A11294" s="63"/>
      <c r="B11294">
        <v>8</v>
      </c>
      <c r="C11294">
        <v>0</v>
      </c>
      <c r="D11294">
        <v>0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0</v>
      </c>
      <c r="M11294">
        <v>0</v>
      </c>
      <c r="N11294">
        <v>0</v>
      </c>
      <c r="O11294">
        <v>0</v>
      </c>
      <c r="P11294">
        <v>0</v>
      </c>
      <c r="Q11294">
        <v>0</v>
      </c>
      <c r="R11294">
        <v>128</v>
      </c>
      <c r="S11294">
        <v>255</v>
      </c>
      <c r="T11294">
        <v>255</v>
      </c>
      <c r="U11294">
        <v>255</v>
      </c>
      <c r="V11294">
        <v>255</v>
      </c>
      <c r="W11294">
        <v>255</v>
      </c>
      <c r="X11294">
        <v>255</v>
      </c>
      <c r="Y11294">
        <v>255</v>
      </c>
      <c r="Z11294">
        <v>191</v>
      </c>
      <c r="AA11294">
        <v>0</v>
      </c>
      <c r="AB11294">
        <v>0</v>
      </c>
      <c r="AC11294">
        <v>0</v>
      </c>
      <c r="AD11294">
        <v>0</v>
      </c>
    </row>
    <row r="11295" spans="1:33" x14ac:dyDescent="0.2">
      <c r="A11295" s="63"/>
      <c r="B11295">
        <v>9</v>
      </c>
      <c r="C11295">
        <v>0</v>
      </c>
      <c r="D11295">
        <v>0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64</v>
      </c>
      <c r="O11295">
        <v>128</v>
      </c>
      <c r="P11295">
        <v>191</v>
      </c>
      <c r="Q11295">
        <v>128</v>
      </c>
      <c r="R11295">
        <v>255</v>
      </c>
      <c r="S11295">
        <v>191</v>
      </c>
      <c r="T11295">
        <v>128</v>
      </c>
      <c r="U11295">
        <v>0</v>
      </c>
      <c r="V11295">
        <v>64</v>
      </c>
      <c r="W11295">
        <v>191</v>
      </c>
      <c r="X11295">
        <v>255</v>
      </c>
      <c r="Y11295">
        <v>255</v>
      </c>
      <c r="Z11295">
        <v>191</v>
      </c>
      <c r="AA11295">
        <v>0</v>
      </c>
      <c r="AB11295">
        <v>0</v>
      </c>
      <c r="AC11295">
        <v>0</v>
      </c>
      <c r="AD11295">
        <v>0</v>
      </c>
    </row>
    <row r="11296" spans="1:33" x14ac:dyDescent="0.2">
      <c r="A11296" s="63"/>
      <c r="B11296">
        <v>10</v>
      </c>
      <c r="C11296">
        <v>0</v>
      </c>
      <c r="D11296">
        <v>0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0</v>
      </c>
      <c r="N11296">
        <v>64</v>
      </c>
      <c r="O11296">
        <v>255</v>
      </c>
      <c r="P11296">
        <v>255</v>
      </c>
      <c r="Q11296">
        <v>255</v>
      </c>
      <c r="R11296">
        <v>255</v>
      </c>
      <c r="S11296">
        <v>191</v>
      </c>
      <c r="T11296">
        <v>0</v>
      </c>
      <c r="U11296">
        <v>0</v>
      </c>
      <c r="V11296">
        <v>0</v>
      </c>
      <c r="W11296">
        <v>0</v>
      </c>
      <c r="X11296">
        <v>191</v>
      </c>
      <c r="Y11296">
        <v>255</v>
      </c>
      <c r="Z11296">
        <v>191</v>
      </c>
      <c r="AA11296">
        <v>0</v>
      </c>
      <c r="AB11296">
        <v>0</v>
      </c>
      <c r="AC11296">
        <v>0</v>
      </c>
      <c r="AD11296">
        <v>0</v>
      </c>
    </row>
    <row r="11297" spans="1:30" x14ac:dyDescent="0.2">
      <c r="A11297" s="63"/>
      <c r="B11297">
        <v>11</v>
      </c>
      <c r="C11297">
        <v>0</v>
      </c>
      <c r="D11297">
        <v>0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64</v>
      </c>
      <c r="N11297">
        <v>191</v>
      </c>
      <c r="O11297">
        <v>255</v>
      </c>
      <c r="P11297">
        <v>191</v>
      </c>
      <c r="Q11297">
        <v>128</v>
      </c>
      <c r="R11297">
        <v>255</v>
      </c>
      <c r="S11297">
        <v>191</v>
      </c>
      <c r="T11297">
        <v>0</v>
      </c>
      <c r="U11297">
        <v>0</v>
      </c>
      <c r="V11297">
        <v>0</v>
      </c>
      <c r="W11297">
        <v>64</v>
      </c>
      <c r="X11297">
        <v>191</v>
      </c>
      <c r="Y11297">
        <v>255</v>
      </c>
      <c r="Z11297">
        <v>191</v>
      </c>
      <c r="AA11297">
        <v>0</v>
      </c>
      <c r="AB11297">
        <v>0</v>
      </c>
      <c r="AC11297">
        <v>0</v>
      </c>
      <c r="AD11297">
        <v>0</v>
      </c>
    </row>
    <row r="11298" spans="1:30" x14ac:dyDescent="0.2">
      <c r="A11298" s="63"/>
      <c r="B11298">
        <v>12</v>
      </c>
      <c r="C11298">
        <v>0</v>
      </c>
      <c r="D11298">
        <v>0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64</v>
      </c>
      <c r="N11298">
        <v>255</v>
      </c>
      <c r="O11298">
        <v>255</v>
      </c>
      <c r="P11298">
        <v>191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128</v>
      </c>
      <c r="W11298">
        <v>255</v>
      </c>
      <c r="X11298">
        <v>255</v>
      </c>
      <c r="Y11298">
        <v>255</v>
      </c>
      <c r="Z11298">
        <v>0</v>
      </c>
      <c r="AA11298">
        <v>0</v>
      </c>
      <c r="AB11298">
        <v>0</v>
      </c>
      <c r="AC11298">
        <v>0</v>
      </c>
      <c r="AD11298">
        <v>0</v>
      </c>
    </row>
    <row r="11299" spans="1:30" x14ac:dyDescent="0.2">
      <c r="A11299" s="63"/>
      <c r="B11299">
        <v>13</v>
      </c>
      <c r="C11299">
        <v>0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191</v>
      </c>
      <c r="O11299">
        <v>255</v>
      </c>
      <c r="P11299">
        <v>255</v>
      </c>
      <c r="Q11299">
        <v>0</v>
      </c>
      <c r="R11299">
        <v>0</v>
      </c>
      <c r="S11299">
        <v>0</v>
      </c>
      <c r="T11299">
        <v>0</v>
      </c>
      <c r="U11299">
        <v>191</v>
      </c>
      <c r="V11299">
        <v>255</v>
      </c>
      <c r="W11299">
        <v>255</v>
      </c>
      <c r="X11299">
        <v>191</v>
      </c>
      <c r="Y11299">
        <v>64</v>
      </c>
      <c r="Z11299">
        <v>0</v>
      </c>
      <c r="AA11299">
        <v>0</v>
      </c>
      <c r="AB11299">
        <v>0</v>
      </c>
      <c r="AC11299">
        <v>0</v>
      </c>
      <c r="AD11299">
        <v>0</v>
      </c>
    </row>
    <row r="11300" spans="1:30" x14ac:dyDescent="0.2">
      <c r="A11300" s="63"/>
      <c r="B11300">
        <v>14</v>
      </c>
      <c r="C11300">
        <v>0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191</v>
      </c>
      <c r="O11300">
        <v>255</v>
      </c>
      <c r="P11300">
        <v>255</v>
      </c>
      <c r="Q11300">
        <v>64</v>
      </c>
      <c r="R11300">
        <v>0</v>
      </c>
      <c r="S11300">
        <v>128</v>
      </c>
      <c r="T11300">
        <v>255</v>
      </c>
      <c r="U11300">
        <v>255</v>
      </c>
      <c r="V11300">
        <v>255</v>
      </c>
      <c r="W11300">
        <v>64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</row>
    <row r="11301" spans="1:30" x14ac:dyDescent="0.2">
      <c r="A11301" s="63"/>
      <c r="B11301">
        <v>15</v>
      </c>
      <c r="C11301">
        <v>0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128</v>
      </c>
      <c r="P11301">
        <v>255</v>
      </c>
      <c r="Q11301">
        <v>255</v>
      </c>
      <c r="R11301">
        <v>255</v>
      </c>
      <c r="S11301">
        <v>255</v>
      </c>
      <c r="T11301">
        <v>255</v>
      </c>
      <c r="U11301">
        <v>255</v>
      </c>
      <c r="V11301">
        <v>191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</row>
    <row r="11302" spans="1:30" x14ac:dyDescent="0.2">
      <c r="A11302" s="63"/>
      <c r="B11302">
        <v>16</v>
      </c>
      <c r="C11302">
        <v>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>
        <v>255</v>
      </c>
      <c r="Q11302">
        <v>255</v>
      </c>
      <c r="R11302">
        <v>255</v>
      </c>
      <c r="S11302">
        <v>255</v>
      </c>
      <c r="T11302">
        <v>255</v>
      </c>
      <c r="U11302">
        <v>64</v>
      </c>
      <c r="V11302">
        <v>0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</row>
    <row r="11303" spans="1:30" x14ac:dyDescent="0.2">
      <c r="A11303" s="63"/>
      <c r="B11303">
        <v>17</v>
      </c>
      <c r="C11303">
        <v>0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64</v>
      </c>
      <c r="O11303">
        <v>255</v>
      </c>
      <c r="P11303">
        <v>255</v>
      </c>
      <c r="Q11303">
        <v>255</v>
      </c>
      <c r="R11303">
        <v>191</v>
      </c>
      <c r="S11303">
        <v>64</v>
      </c>
      <c r="T11303">
        <v>0</v>
      </c>
      <c r="U11303">
        <v>0</v>
      </c>
      <c r="V11303">
        <v>0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</row>
    <row r="11304" spans="1:30" x14ac:dyDescent="0.2">
      <c r="A11304" s="63"/>
      <c r="B11304">
        <v>18</v>
      </c>
      <c r="C11304">
        <v>0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128</v>
      </c>
      <c r="N11304">
        <v>255</v>
      </c>
      <c r="O11304">
        <v>255</v>
      </c>
      <c r="P11304">
        <v>255</v>
      </c>
      <c r="Q11304">
        <v>255</v>
      </c>
      <c r="R11304">
        <v>191</v>
      </c>
      <c r="S11304">
        <v>64</v>
      </c>
      <c r="T11304">
        <v>0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</row>
    <row r="11305" spans="1:30" x14ac:dyDescent="0.2">
      <c r="A11305" s="63"/>
      <c r="B11305">
        <v>19</v>
      </c>
      <c r="C11305">
        <v>0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191</v>
      </c>
      <c r="M11305">
        <v>255</v>
      </c>
      <c r="N11305">
        <v>255</v>
      </c>
      <c r="O11305">
        <v>191</v>
      </c>
      <c r="P11305">
        <v>255</v>
      </c>
      <c r="Q11305">
        <v>255</v>
      </c>
      <c r="R11305">
        <v>255</v>
      </c>
      <c r="S11305">
        <v>64</v>
      </c>
      <c r="T11305">
        <v>0</v>
      </c>
      <c r="U11305">
        <v>0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</row>
    <row r="11306" spans="1:30" x14ac:dyDescent="0.2">
      <c r="A11306" s="63"/>
      <c r="B11306">
        <v>20</v>
      </c>
      <c r="C11306">
        <v>0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64</v>
      </c>
      <c r="K11306">
        <v>255</v>
      </c>
      <c r="L11306">
        <v>255</v>
      </c>
      <c r="M11306">
        <v>255</v>
      </c>
      <c r="N11306">
        <v>191</v>
      </c>
      <c r="O11306">
        <v>0</v>
      </c>
      <c r="P11306">
        <v>255</v>
      </c>
      <c r="Q11306">
        <v>255</v>
      </c>
      <c r="R11306">
        <v>191</v>
      </c>
      <c r="S11306">
        <v>0</v>
      </c>
      <c r="T11306">
        <v>0</v>
      </c>
      <c r="U11306">
        <v>0</v>
      </c>
      <c r="V11306">
        <v>0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</row>
    <row r="11307" spans="1:30" x14ac:dyDescent="0.2">
      <c r="A11307" s="63"/>
      <c r="B11307">
        <v>21</v>
      </c>
      <c r="C11307">
        <v>0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191</v>
      </c>
      <c r="K11307">
        <v>255</v>
      </c>
      <c r="L11307">
        <v>255</v>
      </c>
      <c r="M11307">
        <v>64</v>
      </c>
      <c r="N11307">
        <v>0</v>
      </c>
      <c r="O11307">
        <v>191</v>
      </c>
      <c r="P11307">
        <v>255</v>
      </c>
      <c r="Q11307">
        <v>255</v>
      </c>
      <c r="R11307">
        <v>0</v>
      </c>
      <c r="S11307">
        <v>0</v>
      </c>
      <c r="T11307">
        <v>0</v>
      </c>
      <c r="U11307">
        <v>0</v>
      </c>
      <c r="V11307">
        <v>0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</row>
    <row r="11308" spans="1:30" x14ac:dyDescent="0.2">
      <c r="A11308" s="63"/>
      <c r="B11308">
        <v>22</v>
      </c>
      <c r="C11308">
        <v>0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255</v>
      </c>
      <c r="J11308">
        <v>255</v>
      </c>
      <c r="K11308">
        <v>191</v>
      </c>
      <c r="L11308">
        <v>0</v>
      </c>
      <c r="M11308">
        <v>0</v>
      </c>
      <c r="N11308">
        <v>128</v>
      </c>
      <c r="O11308">
        <v>255</v>
      </c>
      <c r="P11308">
        <v>255</v>
      </c>
      <c r="Q11308">
        <v>128</v>
      </c>
      <c r="R11308">
        <v>0</v>
      </c>
      <c r="S11308">
        <v>0</v>
      </c>
      <c r="T11308">
        <v>0</v>
      </c>
      <c r="U11308">
        <v>0</v>
      </c>
      <c r="V11308">
        <v>0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</row>
    <row r="11309" spans="1:30" x14ac:dyDescent="0.2">
      <c r="A11309" s="63"/>
      <c r="B11309">
        <v>23</v>
      </c>
      <c r="C11309">
        <v>0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255</v>
      </c>
      <c r="J11309">
        <v>255</v>
      </c>
      <c r="K11309">
        <v>255</v>
      </c>
      <c r="L11309">
        <v>64</v>
      </c>
      <c r="M11309">
        <v>128</v>
      </c>
      <c r="N11309">
        <v>255</v>
      </c>
      <c r="O11309">
        <v>255</v>
      </c>
      <c r="P11309">
        <v>255</v>
      </c>
      <c r="Q11309">
        <v>64</v>
      </c>
      <c r="R11309">
        <v>0</v>
      </c>
      <c r="S11309">
        <v>0</v>
      </c>
      <c r="T11309">
        <v>0</v>
      </c>
      <c r="U11309">
        <v>0</v>
      </c>
      <c r="V11309">
        <v>0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</row>
    <row r="11310" spans="1:30" x14ac:dyDescent="0.2">
      <c r="A11310" s="63"/>
      <c r="B11310">
        <v>24</v>
      </c>
      <c r="C11310">
        <v>0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191</v>
      </c>
      <c r="J11310">
        <v>255</v>
      </c>
      <c r="K11310">
        <v>255</v>
      </c>
      <c r="L11310">
        <v>255</v>
      </c>
      <c r="M11310">
        <v>255</v>
      </c>
      <c r="N11310">
        <v>255</v>
      </c>
      <c r="O11310">
        <v>255</v>
      </c>
      <c r="P11310">
        <v>128</v>
      </c>
      <c r="Q11310">
        <v>0</v>
      </c>
      <c r="R11310">
        <v>0</v>
      </c>
      <c r="S11310">
        <v>0</v>
      </c>
      <c r="T11310">
        <v>0</v>
      </c>
      <c r="U11310">
        <v>0</v>
      </c>
      <c r="V11310">
        <v>0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</row>
    <row r="11311" spans="1:30" x14ac:dyDescent="0.2">
      <c r="A11311" s="63"/>
      <c r="B11311">
        <v>25</v>
      </c>
      <c r="C11311">
        <v>0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64</v>
      </c>
      <c r="J11311">
        <v>255</v>
      </c>
      <c r="K11311">
        <v>255</v>
      </c>
      <c r="L11311">
        <v>255</v>
      </c>
      <c r="M11311">
        <v>191</v>
      </c>
      <c r="N11311">
        <v>128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</row>
    <row r="11312" spans="1:30" x14ac:dyDescent="0.2">
      <c r="A11312" s="63"/>
      <c r="B11312">
        <v>26</v>
      </c>
      <c r="C11312">
        <v>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</row>
    <row r="11313" spans="1:33" x14ac:dyDescent="0.2">
      <c r="A11313" s="63"/>
      <c r="B11313">
        <v>27</v>
      </c>
      <c r="C11313">
        <v>0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</row>
    <row r="11314" spans="1:33" x14ac:dyDescent="0.2">
      <c r="A11314" s="63"/>
      <c r="B11314">
        <v>28</v>
      </c>
      <c r="C11314">
        <v>0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</row>
    <row r="11315" spans="1:33" x14ac:dyDescent="0.2">
      <c r="A11315" s="63"/>
    </row>
    <row r="11316" spans="1:33" x14ac:dyDescent="0.2">
      <c r="A11316" s="63">
        <v>378</v>
      </c>
      <c r="C11316">
        <v>1</v>
      </c>
      <c r="D11316">
        <v>2</v>
      </c>
      <c r="E11316">
        <v>3</v>
      </c>
      <c r="F11316">
        <v>4</v>
      </c>
      <c r="G11316">
        <v>5</v>
      </c>
      <c r="H11316">
        <v>6</v>
      </c>
      <c r="I11316">
        <v>7</v>
      </c>
      <c r="J11316">
        <v>8</v>
      </c>
      <c r="K11316">
        <v>9</v>
      </c>
      <c r="L11316">
        <v>10</v>
      </c>
      <c r="M11316">
        <v>11</v>
      </c>
      <c r="N11316">
        <v>12</v>
      </c>
      <c r="O11316">
        <v>13</v>
      </c>
      <c r="P11316">
        <v>14</v>
      </c>
      <c r="Q11316">
        <v>15</v>
      </c>
      <c r="R11316">
        <v>16</v>
      </c>
      <c r="S11316">
        <v>17</v>
      </c>
      <c r="T11316">
        <v>18</v>
      </c>
      <c r="U11316">
        <v>19</v>
      </c>
      <c r="V11316">
        <v>20</v>
      </c>
      <c r="W11316">
        <v>21</v>
      </c>
      <c r="X11316">
        <v>22</v>
      </c>
      <c r="Y11316">
        <v>23</v>
      </c>
      <c r="Z11316">
        <v>24</v>
      </c>
      <c r="AA11316">
        <v>25</v>
      </c>
      <c r="AB11316">
        <v>26</v>
      </c>
      <c r="AC11316">
        <v>27</v>
      </c>
      <c r="AD11316">
        <v>28</v>
      </c>
    </row>
    <row r="11317" spans="1:33" x14ac:dyDescent="0.2">
      <c r="A11317" s="63"/>
      <c r="B11317">
        <v>1</v>
      </c>
      <c r="C11317">
        <v>0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G11317">
        <v>1</v>
      </c>
    </row>
    <row r="11318" spans="1:33" x14ac:dyDescent="0.2">
      <c r="A11318" s="63"/>
      <c r="B11318">
        <v>2</v>
      </c>
      <c r="C11318">
        <v>0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</row>
    <row r="11319" spans="1:33" x14ac:dyDescent="0.2">
      <c r="A11319" s="63"/>
      <c r="B11319">
        <v>3</v>
      </c>
      <c r="C11319">
        <v>0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</row>
    <row r="11320" spans="1:33" x14ac:dyDescent="0.2">
      <c r="A11320" s="63"/>
      <c r="B11320">
        <v>4</v>
      </c>
      <c r="C11320">
        <v>0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11</v>
      </c>
      <c r="T11320">
        <v>150</v>
      </c>
      <c r="U11320">
        <v>72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</row>
    <row r="11321" spans="1:33" x14ac:dyDescent="0.2">
      <c r="A11321" s="63"/>
      <c r="B11321">
        <v>5</v>
      </c>
      <c r="C11321">
        <v>0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37</v>
      </c>
      <c r="T11321">
        <v>251</v>
      </c>
      <c r="U11321">
        <v>71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</row>
    <row r="11322" spans="1:33" x14ac:dyDescent="0.2">
      <c r="A11322" s="63"/>
      <c r="B11322">
        <v>6</v>
      </c>
      <c r="C11322">
        <v>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63</v>
      </c>
      <c r="T11322">
        <v>251</v>
      </c>
      <c r="U11322">
        <v>71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</row>
    <row r="11323" spans="1:33" x14ac:dyDescent="0.2">
      <c r="A11323" s="63"/>
      <c r="B11323">
        <v>7</v>
      </c>
      <c r="C11323">
        <v>0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217</v>
      </c>
      <c r="T11323">
        <v>251</v>
      </c>
      <c r="U11323">
        <v>71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</row>
    <row r="11324" spans="1:33" x14ac:dyDescent="0.2">
      <c r="A11324" s="63"/>
      <c r="B11324">
        <v>8</v>
      </c>
      <c r="C11324">
        <v>0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217</v>
      </c>
      <c r="T11324">
        <v>251</v>
      </c>
      <c r="U11324">
        <v>71</v>
      </c>
      <c r="V11324">
        <v>0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</row>
    <row r="11325" spans="1:33" x14ac:dyDescent="0.2">
      <c r="A11325" s="63"/>
      <c r="B11325">
        <v>9</v>
      </c>
      <c r="C11325">
        <v>0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145</v>
      </c>
      <c r="S11325">
        <v>253</v>
      </c>
      <c r="T11325">
        <v>253</v>
      </c>
      <c r="U11325">
        <v>72</v>
      </c>
      <c r="V11325">
        <v>0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</row>
    <row r="11326" spans="1:33" x14ac:dyDescent="0.2">
      <c r="A11326" s="63"/>
      <c r="B11326">
        <v>10</v>
      </c>
      <c r="C11326">
        <v>0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42</v>
      </c>
      <c r="R11326">
        <v>206</v>
      </c>
      <c r="S11326">
        <v>251</v>
      </c>
      <c r="T11326">
        <v>251</v>
      </c>
      <c r="U11326">
        <v>71</v>
      </c>
      <c r="V11326">
        <v>0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</row>
    <row r="11327" spans="1:33" x14ac:dyDescent="0.2">
      <c r="A11327" s="63"/>
      <c r="B11327">
        <v>11</v>
      </c>
      <c r="C11327">
        <v>0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99</v>
      </c>
      <c r="R11327">
        <v>251</v>
      </c>
      <c r="S11327">
        <v>251</v>
      </c>
      <c r="T11327">
        <v>251</v>
      </c>
      <c r="U11327">
        <v>71</v>
      </c>
      <c r="V11327">
        <v>0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</row>
    <row r="11328" spans="1:33" x14ac:dyDescent="0.2">
      <c r="A11328" s="63"/>
      <c r="B11328">
        <v>12</v>
      </c>
      <c r="C11328">
        <v>0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253</v>
      </c>
      <c r="R11328">
        <v>251</v>
      </c>
      <c r="S11328">
        <v>251</v>
      </c>
      <c r="T11328">
        <v>251</v>
      </c>
      <c r="U11328">
        <v>71</v>
      </c>
      <c r="V11328">
        <v>0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</row>
    <row r="11329" spans="1:30" x14ac:dyDescent="0.2">
      <c r="A11329" s="63"/>
      <c r="B11329">
        <v>13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130</v>
      </c>
      <c r="Q11329">
        <v>253</v>
      </c>
      <c r="R11329">
        <v>251</v>
      </c>
      <c r="S11329">
        <v>251</v>
      </c>
      <c r="T11329">
        <v>251</v>
      </c>
      <c r="U11329">
        <v>71</v>
      </c>
      <c r="V11329">
        <v>0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</row>
    <row r="11330" spans="1:30" x14ac:dyDescent="0.2">
      <c r="A11330" s="63"/>
      <c r="B11330">
        <v>14</v>
      </c>
      <c r="C11330">
        <v>0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110</v>
      </c>
      <c r="P11330">
        <v>253</v>
      </c>
      <c r="Q11330">
        <v>255</v>
      </c>
      <c r="R11330">
        <v>253</v>
      </c>
      <c r="S11330">
        <v>253</v>
      </c>
      <c r="T11330">
        <v>253</v>
      </c>
      <c r="U11330">
        <v>72</v>
      </c>
      <c r="V11330">
        <v>0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</row>
    <row r="11331" spans="1:30" x14ac:dyDescent="0.2">
      <c r="A11331" s="63"/>
      <c r="B11331">
        <v>15</v>
      </c>
      <c r="C11331">
        <v>0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109</v>
      </c>
      <c r="P11331">
        <v>251</v>
      </c>
      <c r="Q11331">
        <v>253</v>
      </c>
      <c r="R11331">
        <v>251</v>
      </c>
      <c r="S11331">
        <v>251</v>
      </c>
      <c r="T11331">
        <v>188</v>
      </c>
      <c r="U11331">
        <v>30</v>
      </c>
      <c r="V11331">
        <v>0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</row>
    <row r="11332" spans="1:30" x14ac:dyDescent="0.2">
      <c r="A11332" s="63"/>
      <c r="B11332">
        <v>16</v>
      </c>
      <c r="C11332">
        <v>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109</v>
      </c>
      <c r="P11332">
        <v>251</v>
      </c>
      <c r="Q11332">
        <v>253</v>
      </c>
      <c r="R11332">
        <v>251</v>
      </c>
      <c r="S11332">
        <v>246</v>
      </c>
      <c r="T11332">
        <v>123</v>
      </c>
      <c r="U11332">
        <v>0</v>
      </c>
      <c r="V11332">
        <v>0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</row>
    <row r="11333" spans="1:30" x14ac:dyDescent="0.2">
      <c r="A11333" s="63"/>
      <c r="B11333">
        <v>17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16</v>
      </c>
      <c r="O11333">
        <v>170</v>
      </c>
      <c r="P11333">
        <v>251</v>
      </c>
      <c r="Q11333">
        <v>253</v>
      </c>
      <c r="R11333">
        <v>251</v>
      </c>
      <c r="S11333">
        <v>215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</row>
    <row r="11334" spans="1:30" x14ac:dyDescent="0.2">
      <c r="A11334" s="63"/>
      <c r="B11334">
        <v>18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37</v>
      </c>
      <c r="O11334">
        <v>251</v>
      </c>
      <c r="P11334">
        <v>251</v>
      </c>
      <c r="Q11334">
        <v>253</v>
      </c>
      <c r="R11334">
        <v>251</v>
      </c>
      <c r="S11334">
        <v>86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</row>
    <row r="11335" spans="1:30" x14ac:dyDescent="0.2">
      <c r="A11335" s="63"/>
      <c r="B11335">
        <v>19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218</v>
      </c>
      <c r="O11335">
        <v>253</v>
      </c>
      <c r="P11335">
        <v>253</v>
      </c>
      <c r="Q11335">
        <v>255</v>
      </c>
      <c r="R11335">
        <v>253</v>
      </c>
      <c r="S11335">
        <v>35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</row>
    <row r="11336" spans="1:30" x14ac:dyDescent="0.2">
      <c r="A11336" s="63"/>
      <c r="B11336">
        <v>20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84</v>
      </c>
      <c r="N11336">
        <v>236</v>
      </c>
      <c r="O11336">
        <v>251</v>
      </c>
      <c r="P11336">
        <v>251</v>
      </c>
      <c r="Q11336">
        <v>253</v>
      </c>
      <c r="R11336">
        <v>168</v>
      </c>
      <c r="S11336">
        <v>15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</row>
    <row r="11337" spans="1:30" x14ac:dyDescent="0.2">
      <c r="A11337" s="63"/>
      <c r="B11337">
        <v>21</v>
      </c>
      <c r="C11337">
        <v>0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144</v>
      </c>
      <c r="N11337">
        <v>251</v>
      </c>
      <c r="O11337">
        <v>251</v>
      </c>
      <c r="P11337">
        <v>251</v>
      </c>
      <c r="Q11337">
        <v>190</v>
      </c>
      <c r="R11337">
        <v>15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</row>
    <row r="11338" spans="1:30" x14ac:dyDescent="0.2">
      <c r="A11338" s="63"/>
      <c r="B11338">
        <v>22</v>
      </c>
      <c r="C11338">
        <v>0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144</v>
      </c>
      <c r="N11338">
        <v>251</v>
      </c>
      <c r="O11338">
        <v>251</v>
      </c>
      <c r="P11338">
        <v>251</v>
      </c>
      <c r="Q11338">
        <v>180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</row>
    <row r="11339" spans="1:30" x14ac:dyDescent="0.2">
      <c r="A11339" s="63"/>
      <c r="B11339">
        <v>23</v>
      </c>
      <c r="C11339">
        <v>0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53</v>
      </c>
      <c r="M11339">
        <v>221</v>
      </c>
      <c r="N11339">
        <v>251</v>
      </c>
      <c r="O11339">
        <v>251</v>
      </c>
      <c r="P11339">
        <v>251</v>
      </c>
      <c r="Q11339">
        <v>180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</row>
    <row r="11340" spans="1:30" x14ac:dyDescent="0.2">
      <c r="A11340" s="63"/>
      <c r="B11340">
        <v>24</v>
      </c>
      <c r="C11340">
        <v>0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</row>
    <row r="11341" spans="1:30" x14ac:dyDescent="0.2">
      <c r="A11341" s="63"/>
      <c r="B11341">
        <v>25</v>
      </c>
      <c r="C11341">
        <v>0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</row>
    <row r="11342" spans="1:30" x14ac:dyDescent="0.2">
      <c r="A11342" s="63"/>
      <c r="B11342">
        <v>26</v>
      </c>
      <c r="C11342">
        <v>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</row>
    <row r="11343" spans="1:30" x14ac:dyDescent="0.2">
      <c r="A11343" s="63"/>
      <c r="B11343">
        <v>27</v>
      </c>
      <c r="C11343">
        <v>0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</row>
    <row r="11344" spans="1:30" x14ac:dyDescent="0.2">
      <c r="A11344" s="63"/>
      <c r="B11344">
        <v>28</v>
      </c>
      <c r="C11344">
        <v>0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</row>
    <row r="11345" spans="1:33" x14ac:dyDescent="0.2">
      <c r="A11345" s="63"/>
    </row>
    <row r="11346" spans="1:33" x14ac:dyDescent="0.2">
      <c r="A11346" s="63">
        <v>379</v>
      </c>
      <c r="C11346">
        <v>1</v>
      </c>
      <c r="D11346">
        <v>2</v>
      </c>
      <c r="E11346">
        <v>3</v>
      </c>
      <c r="F11346">
        <v>4</v>
      </c>
      <c r="G11346">
        <v>5</v>
      </c>
      <c r="H11346">
        <v>6</v>
      </c>
      <c r="I11346">
        <v>7</v>
      </c>
      <c r="J11346">
        <v>8</v>
      </c>
      <c r="K11346">
        <v>9</v>
      </c>
      <c r="L11346">
        <v>10</v>
      </c>
      <c r="M11346">
        <v>11</v>
      </c>
      <c r="N11346">
        <v>12</v>
      </c>
      <c r="O11346">
        <v>13</v>
      </c>
      <c r="P11346">
        <v>14</v>
      </c>
      <c r="Q11346">
        <v>15</v>
      </c>
      <c r="R11346">
        <v>16</v>
      </c>
      <c r="S11346">
        <v>17</v>
      </c>
      <c r="T11346">
        <v>18</v>
      </c>
      <c r="U11346">
        <v>19</v>
      </c>
      <c r="V11346">
        <v>20</v>
      </c>
      <c r="W11346">
        <v>21</v>
      </c>
      <c r="X11346">
        <v>22</v>
      </c>
      <c r="Y11346">
        <v>23</v>
      </c>
      <c r="Z11346">
        <v>24</v>
      </c>
      <c r="AA11346">
        <v>25</v>
      </c>
      <c r="AB11346">
        <v>26</v>
      </c>
      <c r="AC11346">
        <v>27</v>
      </c>
      <c r="AD11346">
        <v>28</v>
      </c>
    </row>
    <row r="11347" spans="1:33" x14ac:dyDescent="0.2">
      <c r="A11347" s="63"/>
      <c r="B11347">
        <v>1</v>
      </c>
      <c r="C11347">
        <v>0</v>
      </c>
      <c r="D11347">
        <v>0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G11347">
        <v>5</v>
      </c>
    </row>
    <row r="11348" spans="1:33" x14ac:dyDescent="0.2">
      <c r="A11348" s="63"/>
      <c r="B11348">
        <v>2</v>
      </c>
      <c r="C11348">
        <v>0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</row>
    <row r="11349" spans="1:33" x14ac:dyDescent="0.2">
      <c r="A11349" s="63"/>
      <c r="B11349">
        <v>3</v>
      </c>
      <c r="C11349">
        <v>0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</row>
    <row r="11350" spans="1:33" x14ac:dyDescent="0.2">
      <c r="A11350" s="63"/>
      <c r="B11350">
        <v>4</v>
      </c>
      <c r="C11350">
        <v>0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</row>
    <row r="11351" spans="1:33" x14ac:dyDescent="0.2">
      <c r="A11351" s="63"/>
      <c r="B11351">
        <v>5</v>
      </c>
      <c r="C11351">
        <v>0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</row>
    <row r="11352" spans="1:33" x14ac:dyDescent="0.2">
      <c r="A11352" s="63"/>
      <c r="B11352">
        <v>6</v>
      </c>
      <c r="C11352">
        <v>0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>
        <v>0</v>
      </c>
      <c r="R11352">
        <v>0</v>
      </c>
      <c r="S11352">
        <v>0</v>
      </c>
      <c r="T11352">
        <v>0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</row>
    <row r="11353" spans="1:33" x14ac:dyDescent="0.2">
      <c r="A11353" s="63"/>
      <c r="B11353">
        <v>7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0</v>
      </c>
      <c r="Q11353">
        <v>0</v>
      </c>
      <c r="R11353">
        <v>0</v>
      </c>
      <c r="S11353">
        <v>0</v>
      </c>
      <c r="T11353">
        <v>0</v>
      </c>
      <c r="U11353">
        <v>0</v>
      </c>
      <c r="V11353">
        <v>0</v>
      </c>
      <c r="W11353">
        <v>0</v>
      </c>
      <c r="X11353">
        <v>0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</row>
    <row r="11354" spans="1:33" x14ac:dyDescent="0.2">
      <c r="A11354" s="63"/>
      <c r="B11354">
        <v>8</v>
      </c>
      <c r="C11354">
        <v>0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0</v>
      </c>
      <c r="S11354">
        <v>0</v>
      </c>
      <c r="T11354">
        <v>0</v>
      </c>
      <c r="U11354">
        <v>0</v>
      </c>
      <c r="V11354">
        <v>0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</row>
    <row r="11355" spans="1:33" x14ac:dyDescent="0.2">
      <c r="A11355" s="63"/>
      <c r="B11355">
        <v>9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10</v>
      </c>
      <c r="S11355">
        <v>40</v>
      </c>
      <c r="T11355">
        <v>70</v>
      </c>
      <c r="U11355">
        <v>84</v>
      </c>
      <c r="V11355">
        <v>40</v>
      </c>
      <c r="W11355">
        <v>62</v>
      </c>
      <c r="X11355">
        <v>92</v>
      </c>
      <c r="Y11355">
        <v>40</v>
      </c>
      <c r="Z11355">
        <v>40</v>
      </c>
      <c r="AA11355">
        <v>9</v>
      </c>
      <c r="AB11355">
        <v>0</v>
      </c>
      <c r="AC11355">
        <v>0</v>
      </c>
      <c r="AD11355">
        <v>0</v>
      </c>
    </row>
    <row r="11356" spans="1:33" x14ac:dyDescent="0.2">
      <c r="A11356" s="63"/>
      <c r="B11356">
        <v>10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114</v>
      </c>
      <c r="R11356">
        <v>209</v>
      </c>
      <c r="S11356">
        <v>253</v>
      </c>
      <c r="T11356">
        <v>253</v>
      </c>
      <c r="U11356">
        <v>253</v>
      </c>
      <c r="V11356">
        <v>253</v>
      </c>
      <c r="W11356">
        <v>254</v>
      </c>
      <c r="X11356">
        <v>253</v>
      </c>
      <c r="Y11356">
        <v>253</v>
      </c>
      <c r="Z11356">
        <v>253</v>
      </c>
      <c r="AA11356">
        <v>208</v>
      </c>
      <c r="AB11356">
        <v>0</v>
      </c>
      <c r="AC11356">
        <v>0</v>
      </c>
      <c r="AD11356">
        <v>0</v>
      </c>
    </row>
    <row r="11357" spans="1:33" x14ac:dyDescent="0.2">
      <c r="A11357" s="63"/>
      <c r="B11357">
        <v>11</v>
      </c>
      <c r="C11357">
        <v>0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137</v>
      </c>
      <c r="Q11357">
        <v>254</v>
      </c>
      <c r="R11357">
        <v>241</v>
      </c>
      <c r="S11357">
        <v>113</v>
      </c>
      <c r="T11357">
        <v>98</v>
      </c>
      <c r="U11357">
        <v>98</v>
      </c>
      <c r="V11357">
        <v>98</v>
      </c>
      <c r="W11357">
        <v>99</v>
      </c>
      <c r="X11357">
        <v>98</v>
      </c>
      <c r="Y11357">
        <v>98</v>
      </c>
      <c r="Z11357">
        <v>98</v>
      </c>
      <c r="AA11357">
        <v>60</v>
      </c>
      <c r="AB11357">
        <v>0</v>
      </c>
      <c r="AC11357">
        <v>0</v>
      </c>
      <c r="AD11357">
        <v>0</v>
      </c>
    </row>
    <row r="11358" spans="1:33" x14ac:dyDescent="0.2">
      <c r="A11358" s="63"/>
      <c r="B11358">
        <v>12</v>
      </c>
      <c r="C11358">
        <v>0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2</v>
      </c>
      <c r="O11358">
        <v>50</v>
      </c>
      <c r="P11358">
        <v>228</v>
      </c>
      <c r="Q11358">
        <v>237</v>
      </c>
      <c r="R11358">
        <v>105</v>
      </c>
      <c r="S11358">
        <v>0</v>
      </c>
      <c r="T11358">
        <v>0</v>
      </c>
      <c r="U11358">
        <v>0</v>
      </c>
      <c r="V11358">
        <v>0</v>
      </c>
      <c r="W11358">
        <v>0</v>
      </c>
      <c r="X11358">
        <v>0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</row>
    <row r="11359" spans="1:33" x14ac:dyDescent="0.2">
      <c r="A11359" s="63"/>
      <c r="B11359">
        <v>13</v>
      </c>
      <c r="C11359">
        <v>0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12</v>
      </c>
      <c r="O11359">
        <v>223</v>
      </c>
      <c r="P11359">
        <v>253</v>
      </c>
      <c r="Q11359">
        <v>58</v>
      </c>
      <c r="R11359">
        <v>0</v>
      </c>
      <c r="S11359">
        <v>0</v>
      </c>
      <c r="T11359">
        <v>0</v>
      </c>
      <c r="U11359">
        <v>0</v>
      </c>
      <c r="V11359">
        <v>0</v>
      </c>
      <c r="W11359">
        <v>0</v>
      </c>
      <c r="X11359">
        <v>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</row>
    <row r="11360" spans="1:33" x14ac:dyDescent="0.2">
      <c r="A11360" s="63"/>
      <c r="B11360">
        <v>14</v>
      </c>
      <c r="C11360">
        <v>0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162</v>
      </c>
      <c r="O11360">
        <v>253</v>
      </c>
      <c r="P11360">
        <v>253</v>
      </c>
      <c r="Q11360">
        <v>238</v>
      </c>
      <c r="R11360">
        <v>137</v>
      </c>
      <c r="S11360">
        <v>89</v>
      </c>
      <c r="T11360">
        <v>0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</row>
    <row r="11361" spans="1:30" x14ac:dyDescent="0.2">
      <c r="A11361" s="63"/>
      <c r="B11361">
        <v>15</v>
      </c>
      <c r="C11361">
        <v>0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139</v>
      </c>
      <c r="O11361">
        <v>185</v>
      </c>
      <c r="P11361">
        <v>170</v>
      </c>
      <c r="Q11361">
        <v>253</v>
      </c>
      <c r="R11361">
        <v>254</v>
      </c>
      <c r="S11361">
        <v>248</v>
      </c>
      <c r="T11361">
        <v>98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</row>
    <row r="11362" spans="1:30" x14ac:dyDescent="0.2">
      <c r="A11362" s="63"/>
      <c r="B11362">
        <v>16</v>
      </c>
      <c r="C11362">
        <v>0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>
        <v>0</v>
      </c>
      <c r="R11362">
        <v>61</v>
      </c>
      <c r="S11362">
        <v>230</v>
      </c>
      <c r="T11362">
        <v>254</v>
      </c>
      <c r="U11362">
        <v>19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</row>
    <row r="11363" spans="1:30" x14ac:dyDescent="0.2">
      <c r="A11363" s="63"/>
      <c r="B11363">
        <v>17</v>
      </c>
      <c r="C11363">
        <v>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214</v>
      </c>
      <c r="T11363">
        <v>192</v>
      </c>
      <c r="U11363">
        <v>5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</row>
    <row r="11364" spans="1:30" x14ac:dyDescent="0.2">
      <c r="A11364" s="63"/>
      <c r="B11364">
        <v>18</v>
      </c>
      <c r="C11364">
        <v>0</v>
      </c>
      <c r="D11364">
        <v>0</v>
      </c>
      <c r="E11364">
        <v>0</v>
      </c>
      <c r="F11364">
        <v>0</v>
      </c>
      <c r="G11364">
        <v>0</v>
      </c>
      <c r="H11364">
        <v>109</v>
      </c>
      <c r="I11364">
        <v>130</v>
      </c>
      <c r="J11364">
        <v>24</v>
      </c>
      <c r="K11364">
        <v>0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>
        <v>0</v>
      </c>
      <c r="R11364">
        <v>41</v>
      </c>
      <c r="S11364">
        <v>241</v>
      </c>
      <c r="T11364">
        <v>253</v>
      </c>
      <c r="U11364">
        <v>19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</row>
    <row r="11365" spans="1:30" x14ac:dyDescent="0.2">
      <c r="A11365" s="63"/>
      <c r="B11365">
        <v>19</v>
      </c>
      <c r="C11365">
        <v>0</v>
      </c>
      <c r="D11365">
        <v>0</v>
      </c>
      <c r="E11365">
        <v>0</v>
      </c>
      <c r="F11365">
        <v>0</v>
      </c>
      <c r="G11365">
        <v>0</v>
      </c>
      <c r="H11365">
        <v>178</v>
      </c>
      <c r="I11365">
        <v>253</v>
      </c>
      <c r="J11365">
        <v>172</v>
      </c>
      <c r="K11365">
        <v>84</v>
      </c>
      <c r="L11365">
        <v>24</v>
      </c>
      <c r="M11365">
        <v>0</v>
      </c>
      <c r="N11365">
        <v>0</v>
      </c>
      <c r="O11365">
        <v>0</v>
      </c>
      <c r="P11365">
        <v>7</v>
      </c>
      <c r="Q11365">
        <v>115</v>
      </c>
      <c r="R11365">
        <v>239</v>
      </c>
      <c r="S11365">
        <v>250</v>
      </c>
      <c r="T11365">
        <v>79</v>
      </c>
      <c r="U11365">
        <v>2</v>
      </c>
      <c r="V11365">
        <v>0</v>
      </c>
      <c r="W11365">
        <v>0</v>
      </c>
      <c r="X11365">
        <v>0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</row>
    <row r="11366" spans="1:30" x14ac:dyDescent="0.2">
      <c r="A11366" s="63"/>
      <c r="B11366">
        <v>20</v>
      </c>
      <c r="C11366">
        <v>0</v>
      </c>
      <c r="D11366">
        <v>0</v>
      </c>
      <c r="E11366">
        <v>0</v>
      </c>
      <c r="F11366">
        <v>0</v>
      </c>
      <c r="G11366">
        <v>0</v>
      </c>
      <c r="H11366">
        <v>14</v>
      </c>
      <c r="I11366">
        <v>103</v>
      </c>
      <c r="J11366">
        <v>223</v>
      </c>
      <c r="K11366">
        <v>253</v>
      </c>
      <c r="L11366">
        <v>230</v>
      </c>
      <c r="M11366">
        <v>196</v>
      </c>
      <c r="N11366">
        <v>195</v>
      </c>
      <c r="O11366">
        <v>195</v>
      </c>
      <c r="P11366">
        <v>204</v>
      </c>
      <c r="Q11366">
        <v>253</v>
      </c>
      <c r="R11366">
        <v>254</v>
      </c>
      <c r="S11366">
        <v>195</v>
      </c>
      <c r="T11366">
        <v>0</v>
      </c>
      <c r="U11366">
        <v>0</v>
      </c>
      <c r="V11366">
        <v>0</v>
      </c>
      <c r="W11366">
        <v>0</v>
      </c>
      <c r="X11366">
        <v>0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</row>
    <row r="11367" spans="1:30" x14ac:dyDescent="0.2">
      <c r="A11367" s="63"/>
      <c r="B11367">
        <v>21</v>
      </c>
      <c r="C11367">
        <v>0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143</v>
      </c>
      <c r="L11367">
        <v>195</v>
      </c>
      <c r="M11367">
        <v>255</v>
      </c>
      <c r="N11367">
        <v>254</v>
      </c>
      <c r="O11367">
        <v>254</v>
      </c>
      <c r="P11367">
        <v>254</v>
      </c>
      <c r="Q11367">
        <v>231</v>
      </c>
      <c r="R11367">
        <v>114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</row>
    <row r="11368" spans="1:30" x14ac:dyDescent="0.2">
      <c r="A11368" s="63"/>
      <c r="B11368">
        <v>22</v>
      </c>
      <c r="C11368">
        <v>0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39</v>
      </c>
      <c r="N11368">
        <v>39</v>
      </c>
      <c r="O11368">
        <v>39</v>
      </c>
      <c r="P11368">
        <v>39</v>
      </c>
      <c r="Q11368">
        <v>24</v>
      </c>
      <c r="R11368">
        <v>0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</row>
    <row r="11369" spans="1:30" x14ac:dyDescent="0.2">
      <c r="A11369" s="63"/>
      <c r="B11369">
        <v>23</v>
      </c>
      <c r="C11369">
        <v>0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>
        <v>0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</row>
    <row r="11370" spans="1:30" x14ac:dyDescent="0.2">
      <c r="A11370" s="63"/>
      <c r="B11370">
        <v>24</v>
      </c>
      <c r="C11370">
        <v>0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</row>
    <row r="11371" spans="1:30" x14ac:dyDescent="0.2">
      <c r="A11371" s="63"/>
      <c r="B11371">
        <v>25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</row>
    <row r="11372" spans="1:30" x14ac:dyDescent="0.2">
      <c r="A11372" s="63"/>
      <c r="B11372">
        <v>26</v>
      </c>
      <c r="C11372">
        <v>0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</row>
    <row r="11373" spans="1:30" x14ac:dyDescent="0.2">
      <c r="A11373" s="63"/>
      <c r="B11373">
        <v>27</v>
      </c>
      <c r="C11373">
        <v>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</row>
    <row r="11374" spans="1:30" x14ac:dyDescent="0.2">
      <c r="A11374" s="63"/>
      <c r="B11374">
        <v>28</v>
      </c>
      <c r="C11374">
        <v>0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</row>
    <row r="11375" spans="1:30" x14ac:dyDescent="0.2">
      <c r="A11375" s="63"/>
    </row>
    <row r="11376" spans="1:30" x14ac:dyDescent="0.2">
      <c r="A11376" s="63">
        <v>380</v>
      </c>
      <c r="C11376">
        <v>1</v>
      </c>
      <c r="D11376">
        <v>2</v>
      </c>
      <c r="E11376">
        <v>3</v>
      </c>
      <c r="F11376">
        <v>4</v>
      </c>
      <c r="G11376">
        <v>5</v>
      </c>
      <c r="H11376">
        <v>6</v>
      </c>
      <c r="I11376">
        <v>7</v>
      </c>
      <c r="J11376">
        <v>8</v>
      </c>
      <c r="K11376">
        <v>9</v>
      </c>
      <c r="L11376">
        <v>10</v>
      </c>
      <c r="M11376">
        <v>11</v>
      </c>
      <c r="N11376">
        <v>12</v>
      </c>
      <c r="O11376">
        <v>13</v>
      </c>
      <c r="P11376">
        <v>14</v>
      </c>
      <c r="Q11376">
        <v>15</v>
      </c>
      <c r="R11376">
        <v>16</v>
      </c>
      <c r="S11376">
        <v>17</v>
      </c>
      <c r="T11376">
        <v>18</v>
      </c>
      <c r="U11376">
        <v>19</v>
      </c>
      <c r="V11376">
        <v>20</v>
      </c>
      <c r="W11376">
        <v>21</v>
      </c>
      <c r="X11376">
        <v>22</v>
      </c>
      <c r="Y11376">
        <v>23</v>
      </c>
      <c r="Z11376">
        <v>24</v>
      </c>
      <c r="AA11376">
        <v>25</v>
      </c>
      <c r="AB11376">
        <v>26</v>
      </c>
      <c r="AC11376">
        <v>27</v>
      </c>
      <c r="AD11376">
        <v>28</v>
      </c>
    </row>
    <row r="11377" spans="1:33" x14ac:dyDescent="0.2">
      <c r="A11377" s="63"/>
      <c r="B11377">
        <v>1</v>
      </c>
      <c r="C11377">
        <v>0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G11377">
        <v>8</v>
      </c>
    </row>
    <row r="11378" spans="1:33" x14ac:dyDescent="0.2">
      <c r="A11378" s="63"/>
      <c r="B11378">
        <v>2</v>
      </c>
      <c r="C11378">
        <v>0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</row>
    <row r="11379" spans="1:33" x14ac:dyDescent="0.2">
      <c r="A11379" s="63"/>
      <c r="B11379">
        <v>3</v>
      </c>
      <c r="C11379">
        <v>0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</row>
    <row r="11380" spans="1:33" x14ac:dyDescent="0.2">
      <c r="A11380" s="63"/>
      <c r="B11380">
        <v>4</v>
      </c>
      <c r="C11380">
        <v>0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</row>
    <row r="11381" spans="1:33" x14ac:dyDescent="0.2">
      <c r="A11381" s="63"/>
      <c r="B11381">
        <v>5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</row>
    <row r="11382" spans="1:33" x14ac:dyDescent="0.2">
      <c r="A11382" s="63"/>
      <c r="B11382">
        <v>6</v>
      </c>
      <c r="C11382">
        <v>0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</row>
    <row r="11383" spans="1:33" x14ac:dyDescent="0.2">
      <c r="A11383" s="63"/>
      <c r="B11383">
        <v>7</v>
      </c>
      <c r="C11383">
        <v>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0</v>
      </c>
      <c r="V11383">
        <v>0</v>
      </c>
      <c r="W11383">
        <v>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</row>
    <row r="11384" spans="1:33" x14ac:dyDescent="0.2">
      <c r="A11384" s="63"/>
      <c r="B11384">
        <v>8</v>
      </c>
      <c r="C11384">
        <v>0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0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</row>
    <row r="11385" spans="1:33" x14ac:dyDescent="0.2">
      <c r="A11385" s="63"/>
      <c r="B11385">
        <v>9</v>
      </c>
      <c r="C11385">
        <v>0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16</v>
      </c>
      <c r="X11385">
        <v>40</v>
      </c>
      <c r="Y11385">
        <v>95</v>
      </c>
      <c r="Z11385">
        <v>51</v>
      </c>
      <c r="AA11385">
        <v>40</v>
      </c>
      <c r="AB11385">
        <v>40</v>
      </c>
      <c r="AC11385">
        <v>0</v>
      </c>
      <c r="AD11385">
        <v>0</v>
      </c>
    </row>
    <row r="11386" spans="1:33" x14ac:dyDescent="0.2">
      <c r="A11386" s="63"/>
      <c r="B11386">
        <v>10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16</v>
      </c>
      <c r="U11386">
        <v>107</v>
      </c>
      <c r="V11386">
        <v>185</v>
      </c>
      <c r="W11386">
        <v>206</v>
      </c>
      <c r="X11386">
        <v>222</v>
      </c>
      <c r="Y11386">
        <v>166</v>
      </c>
      <c r="Z11386">
        <v>156</v>
      </c>
      <c r="AA11386">
        <v>156</v>
      </c>
      <c r="AB11386">
        <v>139</v>
      </c>
      <c r="AC11386">
        <v>0</v>
      </c>
      <c r="AD11386">
        <v>0</v>
      </c>
    </row>
    <row r="11387" spans="1:33" x14ac:dyDescent="0.2">
      <c r="A11387" s="63"/>
      <c r="B11387">
        <v>11</v>
      </c>
      <c r="C11387">
        <v>0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0</v>
      </c>
      <c r="O11387">
        <v>0</v>
      </c>
      <c r="P11387">
        <v>0</v>
      </c>
      <c r="Q11387">
        <v>0</v>
      </c>
      <c r="R11387">
        <v>7</v>
      </c>
      <c r="S11387">
        <v>125</v>
      </c>
      <c r="T11387">
        <v>224</v>
      </c>
      <c r="U11387">
        <v>137</v>
      </c>
      <c r="V11387">
        <v>33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</row>
    <row r="11388" spans="1:33" x14ac:dyDescent="0.2">
      <c r="A11388" s="63"/>
      <c r="B11388">
        <v>12</v>
      </c>
      <c r="C11388">
        <v>0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>
        <v>3</v>
      </c>
      <c r="R11388">
        <v>179</v>
      </c>
      <c r="S11388">
        <v>139</v>
      </c>
      <c r="T11388">
        <v>21</v>
      </c>
      <c r="U11388">
        <v>0</v>
      </c>
      <c r="V11388">
        <v>0</v>
      </c>
      <c r="W11388">
        <v>8</v>
      </c>
      <c r="X11388">
        <v>20</v>
      </c>
      <c r="Y11388">
        <v>42</v>
      </c>
      <c r="Z11388">
        <v>66</v>
      </c>
      <c r="AA11388">
        <v>0</v>
      </c>
      <c r="AB11388">
        <v>0</v>
      </c>
      <c r="AC11388">
        <v>0</v>
      </c>
      <c r="AD11388">
        <v>0</v>
      </c>
    </row>
    <row r="11389" spans="1:33" x14ac:dyDescent="0.2">
      <c r="A11389" s="63"/>
      <c r="B11389">
        <v>13</v>
      </c>
      <c r="C11389">
        <v>0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>
        <v>7</v>
      </c>
      <c r="R11389">
        <v>221</v>
      </c>
      <c r="S11389">
        <v>14</v>
      </c>
      <c r="T11389">
        <v>61</v>
      </c>
      <c r="U11389">
        <v>141</v>
      </c>
      <c r="V11389">
        <v>175</v>
      </c>
      <c r="W11389">
        <v>129</v>
      </c>
      <c r="X11389">
        <v>111</v>
      </c>
      <c r="Y11389">
        <v>56</v>
      </c>
      <c r="Z11389">
        <v>9</v>
      </c>
      <c r="AA11389">
        <v>0</v>
      </c>
      <c r="AB11389">
        <v>0</v>
      </c>
      <c r="AC11389">
        <v>0</v>
      </c>
      <c r="AD11389">
        <v>0</v>
      </c>
    </row>
    <row r="11390" spans="1:33" x14ac:dyDescent="0.2">
      <c r="A11390" s="63"/>
      <c r="B11390">
        <v>14</v>
      </c>
      <c r="C11390">
        <v>0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0</v>
      </c>
      <c r="M11390">
        <v>0</v>
      </c>
      <c r="N11390">
        <v>0</v>
      </c>
      <c r="O11390">
        <v>1</v>
      </c>
      <c r="P11390">
        <v>10</v>
      </c>
      <c r="Q11390">
        <v>128</v>
      </c>
      <c r="R11390">
        <v>255</v>
      </c>
      <c r="S11390">
        <v>218</v>
      </c>
      <c r="T11390">
        <v>106</v>
      </c>
      <c r="U11390">
        <v>52</v>
      </c>
      <c r="V11390">
        <v>4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</row>
    <row r="11391" spans="1:33" x14ac:dyDescent="0.2">
      <c r="A11391" s="63"/>
      <c r="B11391">
        <v>15</v>
      </c>
      <c r="C11391">
        <v>0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0</v>
      </c>
      <c r="L11391">
        <v>0</v>
      </c>
      <c r="M11391">
        <v>0</v>
      </c>
      <c r="N11391">
        <v>41</v>
      </c>
      <c r="O11391">
        <v>164</v>
      </c>
      <c r="P11391">
        <v>234</v>
      </c>
      <c r="Q11391">
        <v>152</v>
      </c>
      <c r="R11391">
        <v>159</v>
      </c>
      <c r="S11391">
        <v>117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</row>
    <row r="11392" spans="1:33" x14ac:dyDescent="0.2">
      <c r="A11392" s="63"/>
      <c r="B11392">
        <v>16</v>
      </c>
      <c r="C11392">
        <v>0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67</v>
      </c>
      <c r="M11392">
        <v>208</v>
      </c>
      <c r="N11392">
        <v>212</v>
      </c>
      <c r="O11392">
        <v>110</v>
      </c>
      <c r="P11392">
        <v>12</v>
      </c>
      <c r="Q11392">
        <v>0</v>
      </c>
      <c r="R11392">
        <v>49</v>
      </c>
      <c r="S11392">
        <v>197</v>
      </c>
      <c r="T11392">
        <v>0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</row>
    <row r="11393" spans="1:33" x14ac:dyDescent="0.2">
      <c r="A11393" s="63"/>
      <c r="B11393">
        <v>17</v>
      </c>
      <c r="C11393">
        <v>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0</v>
      </c>
      <c r="K11393">
        <v>125</v>
      </c>
      <c r="L11393">
        <v>202</v>
      </c>
      <c r="M11393">
        <v>53</v>
      </c>
      <c r="N11393">
        <v>3</v>
      </c>
      <c r="O11393">
        <v>0</v>
      </c>
      <c r="P11393">
        <v>0</v>
      </c>
      <c r="Q11393">
        <v>0</v>
      </c>
      <c r="R11393">
        <v>110</v>
      </c>
      <c r="S11393">
        <v>183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</row>
    <row r="11394" spans="1:33" x14ac:dyDescent="0.2">
      <c r="A11394" s="63"/>
      <c r="B11394">
        <v>18</v>
      </c>
      <c r="C11394">
        <v>0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11</v>
      </c>
      <c r="J11394">
        <v>136</v>
      </c>
      <c r="K11394">
        <v>182</v>
      </c>
      <c r="L11394">
        <v>10</v>
      </c>
      <c r="M11394">
        <v>0</v>
      </c>
      <c r="N11394">
        <v>0</v>
      </c>
      <c r="O11394">
        <v>0</v>
      </c>
      <c r="P11394">
        <v>0</v>
      </c>
      <c r="Q11394">
        <v>62</v>
      </c>
      <c r="R11394">
        <v>225</v>
      </c>
      <c r="S11394">
        <v>24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</row>
    <row r="11395" spans="1:33" x14ac:dyDescent="0.2">
      <c r="A11395" s="63"/>
      <c r="B11395">
        <v>19</v>
      </c>
      <c r="C11395">
        <v>0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113</v>
      </c>
      <c r="J11395">
        <v>192</v>
      </c>
      <c r="K11395">
        <v>10</v>
      </c>
      <c r="L11395">
        <v>0</v>
      </c>
      <c r="M11395">
        <v>0</v>
      </c>
      <c r="N11395">
        <v>0</v>
      </c>
      <c r="O11395">
        <v>4</v>
      </c>
      <c r="P11395">
        <v>97</v>
      </c>
      <c r="Q11395">
        <v>193</v>
      </c>
      <c r="R11395">
        <v>45</v>
      </c>
      <c r="S11395">
        <v>0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</row>
    <row r="11396" spans="1:33" x14ac:dyDescent="0.2">
      <c r="A11396" s="63"/>
      <c r="B11396">
        <v>20</v>
      </c>
      <c r="C11396">
        <v>0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240</v>
      </c>
      <c r="J11396">
        <v>62</v>
      </c>
      <c r="K11396">
        <v>0</v>
      </c>
      <c r="L11396">
        <v>0</v>
      </c>
      <c r="M11396">
        <v>13</v>
      </c>
      <c r="N11396">
        <v>80</v>
      </c>
      <c r="O11396">
        <v>218</v>
      </c>
      <c r="P11396">
        <v>164</v>
      </c>
      <c r="Q11396">
        <v>26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</row>
    <row r="11397" spans="1:33" x14ac:dyDescent="0.2">
      <c r="A11397" s="63"/>
      <c r="B11397">
        <v>21</v>
      </c>
      <c r="C11397">
        <v>0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136</v>
      </c>
      <c r="J11397">
        <v>194</v>
      </c>
      <c r="K11397">
        <v>140</v>
      </c>
      <c r="L11397">
        <v>140</v>
      </c>
      <c r="M11397">
        <v>218</v>
      </c>
      <c r="N11397">
        <v>188</v>
      </c>
      <c r="O11397">
        <v>67</v>
      </c>
      <c r="P11397">
        <v>0</v>
      </c>
      <c r="Q11397">
        <v>0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</row>
    <row r="11398" spans="1:33" x14ac:dyDescent="0.2">
      <c r="A11398" s="63"/>
      <c r="B11398">
        <v>22</v>
      </c>
      <c r="C11398">
        <v>0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28</v>
      </c>
      <c r="K11398">
        <v>102</v>
      </c>
      <c r="L11398">
        <v>61</v>
      </c>
      <c r="M11398">
        <v>24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</row>
    <row r="11399" spans="1:33" x14ac:dyDescent="0.2">
      <c r="A11399" s="63"/>
      <c r="B11399">
        <v>23</v>
      </c>
      <c r="C11399">
        <v>0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</row>
    <row r="11400" spans="1:33" x14ac:dyDescent="0.2">
      <c r="A11400" s="63"/>
      <c r="B11400">
        <v>24</v>
      </c>
      <c r="C11400">
        <v>0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</row>
    <row r="11401" spans="1:33" x14ac:dyDescent="0.2">
      <c r="A11401" s="63"/>
      <c r="B11401">
        <v>25</v>
      </c>
      <c r="C11401">
        <v>0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</row>
    <row r="11402" spans="1:33" x14ac:dyDescent="0.2">
      <c r="A11402" s="63"/>
      <c r="B11402">
        <v>26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</row>
    <row r="11403" spans="1:33" x14ac:dyDescent="0.2">
      <c r="A11403" s="63"/>
      <c r="B11403">
        <v>27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</row>
    <row r="11404" spans="1:33" x14ac:dyDescent="0.2">
      <c r="A11404" s="63"/>
      <c r="B11404">
        <v>28</v>
      </c>
      <c r="C11404">
        <v>0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</row>
    <row r="11405" spans="1:33" x14ac:dyDescent="0.2">
      <c r="A11405" s="63"/>
    </row>
    <row r="11406" spans="1:33" x14ac:dyDescent="0.2">
      <c r="A11406" s="63">
        <v>381</v>
      </c>
      <c r="C11406">
        <v>1</v>
      </c>
      <c r="D11406">
        <v>2</v>
      </c>
      <c r="E11406">
        <v>3</v>
      </c>
      <c r="F11406">
        <v>4</v>
      </c>
      <c r="G11406">
        <v>5</v>
      </c>
      <c r="H11406">
        <v>6</v>
      </c>
      <c r="I11406">
        <v>7</v>
      </c>
      <c r="J11406">
        <v>8</v>
      </c>
      <c r="K11406">
        <v>9</v>
      </c>
      <c r="L11406">
        <v>10</v>
      </c>
      <c r="M11406">
        <v>11</v>
      </c>
      <c r="N11406">
        <v>12</v>
      </c>
      <c r="O11406">
        <v>13</v>
      </c>
      <c r="P11406">
        <v>14</v>
      </c>
      <c r="Q11406">
        <v>15</v>
      </c>
      <c r="R11406">
        <v>16</v>
      </c>
      <c r="S11406">
        <v>17</v>
      </c>
      <c r="T11406">
        <v>18</v>
      </c>
      <c r="U11406">
        <v>19</v>
      </c>
      <c r="V11406">
        <v>20</v>
      </c>
      <c r="W11406">
        <v>21</v>
      </c>
      <c r="X11406">
        <v>22</v>
      </c>
      <c r="Y11406">
        <v>23</v>
      </c>
      <c r="Z11406">
        <v>24</v>
      </c>
      <c r="AA11406">
        <v>25</v>
      </c>
      <c r="AB11406">
        <v>26</v>
      </c>
      <c r="AC11406">
        <v>27</v>
      </c>
      <c r="AD11406">
        <v>28</v>
      </c>
    </row>
    <row r="11407" spans="1:33" x14ac:dyDescent="0.2">
      <c r="A11407" s="63"/>
      <c r="B11407">
        <v>1</v>
      </c>
      <c r="C11407">
        <v>0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G11407">
        <v>9</v>
      </c>
    </row>
    <row r="11408" spans="1:33" x14ac:dyDescent="0.2">
      <c r="A11408" s="63"/>
      <c r="B11408">
        <v>2</v>
      </c>
      <c r="C11408">
        <v>0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</row>
    <row r="11409" spans="1:30" x14ac:dyDescent="0.2">
      <c r="A11409" s="63"/>
      <c r="B11409">
        <v>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</row>
    <row r="11410" spans="1:30" x14ac:dyDescent="0.2">
      <c r="A11410" s="63"/>
      <c r="B11410">
        <v>4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</row>
    <row r="11411" spans="1:30" x14ac:dyDescent="0.2">
      <c r="A11411" s="63"/>
      <c r="B11411">
        <v>5</v>
      </c>
      <c r="C11411">
        <v>0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</row>
    <row r="11412" spans="1:30" x14ac:dyDescent="0.2">
      <c r="A11412" s="63"/>
      <c r="B11412">
        <v>6</v>
      </c>
      <c r="C11412">
        <v>0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</row>
    <row r="11413" spans="1:30" x14ac:dyDescent="0.2">
      <c r="A11413" s="63"/>
      <c r="B11413">
        <v>7</v>
      </c>
      <c r="C11413">
        <v>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0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>
        <v>12</v>
      </c>
      <c r="R11413">
        <v>198</v>
      </c>
      <c r="S11413">
        <v>255</v>
      </c>
      <c r="T11413">
        <v>255</v>
      </c>
      <c r="U11413">
        <v>231</v>
      </c>
      <c r="V11413">
        <v>102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</row>
    <row r="11414" spans="1:30" x14ac:dyDescent="0.2">
      <c r="A11414" s="63"/>
      <c r="B11414">
        <v>8</v>
      </c>
      <c r="C11414">
        <v>0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0</v>
      </c>
      <c r="K11414">
        <v>0</v>
      </c>
      <c r="L11414">
        <v>0</v>
      </c>
      <c r="M11414">
        <v>0</v>
      </c>
      <c r="N11414">
        <v>0</v>
      </c>
      <c r="O11414">
        <v>10</v>
      </c>
      <c r="P11414">
        <v>25</v>
      </c>
      <c r="Q11414">
        <v>232</v>
      </c>
      <c r="R11414">
        <v>224</v>
      </c>
      <c r="S11414">
        <v>177</v>
      </c>
      <c r="T11414">
        <v>229</v>
      </c>
      <c r="U11414">
        <v>245</v>
      </c>
      <c r="V11414">
        <v>227</v>
      </c>
      <c r="W11414">
        <v>35</v>
      </c>
      <c r="X11414">
        <v>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</row>
    <row r="11415" spans="1:30" x14ac:dyDescent="0.2">
      <c r="A11415" s="63"/>
      <c r="B11415">
        <v>9</v>
      </c>
      <c r="C11415">
        <v>0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0</v>
      </c>
      <c r="N11415">
        <v>71</v>
      </c>
      <c r="O11415">
        <v>194</v>
      </c>
      <c r="P11415">
        <v>253</v>
      </c>
      <c r="Q11415">
        <v>57</v>
      </c>
      <c r="R11415">
        <v>0</v>
      </c>
      <c r="S11415">
        <v>0</v>
      </c>
      <c r="T11415">
        <v>0</v>
      </c>
      <c r="U11415">
        <v>170</v>
      </c>
      <c r="V11415">
        <v>253</v>
      </c>
      <c r="W11415">
        <v>135</v>
      </c>
      <c r="X11415">
        <v>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</row>
    <row r="11416" spans="1:30" x14ac:dyDescent="0.2">
      <c r="A11416" s="63"/>
      <c r="B11416">
        <v>10</v>
      </c>
      <c r="C11416">
        <v>0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0</v>
      </c>
      <c r="J11416">
        <v>0</v>
      </c>
      <c r="K11416">
        <v>0</v>
      </c>
      <c r="L11416">
        <v>12</v>
      </c>
      <c r="M11416">
        <v>84</v>
      </c>
      <c r="N11416">
        <v>238</v>
      </c>
      <c r="O11416">
        <v>253</v>
      </c>
      <c r="P11416">
        <v>209</v>
      </c>
      <c r="Q11416">
        <v>9</v>
      </c>
      <c r="R11416">
        <v>0</v>
      </c>
      <c r="S11416">
        <v>0</v>
      </c>
      <c r="T11416">
        <v>0</v>
      </c>
      <c r="U11416">
        <v>89</v>
      </c>
      <c r="V11416">
        <v>253</v>
      </c>
      <c r="W11416">
        <v>180</v>
      </c>
      <c r="X11416">
        <v>0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</row>
    <row r="11417" spans="1:30" x14ac:dyDescent="0.2">
      <c r="A11417" s="63"/>
      <c r="B11417">
        <v>11</v>
      </c>
      <c r="C11417">
        <v>0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61</v>
      </c>
      <c r="M11417">
        <v>253</v>
      </c>
      <c r="N11417">
        <v>253</v>
      </c>
      <c r="O11417">
        <v>184</v>
      </c>
      <c r="P11417">
        <v>7</v>
      </c>
      <c r="Q11417">
        <v>0</v>
      </c>
      <c r="R11417">
        <v>0</v>
      </c>
      <c r="S11417">
        <v>0</v>
      </c>
      <c r="T11417">
        <v>0</v>
      </c>
      <c r="U11417">
        <v>135</v>
      </c>
      <c r="V11417">
        <v>253</v>
      </c>
      <c r="W11417">
        <v>151</v>
      </c>
      <c r="X11417">
        <v>0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</row>
    <row r="11418" spans="1:30" x14ac:dyDescent="0.2">
      <c r="A11418" s="63"/>
      <c r="B11418">
        <v>12</v>
      </c>
      <c r="C11418">
        <v>0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0</v>
      </c>
      <c r="J11418">
        <v>0</v>
      </c>
      <c r="K11418">
        <v>0</v>
      </c>
      <c r="L11418">
        <v>153</v>
      </c>
      <c r="M11418">
        <v>253</v>
      </c>
      <c r="N11418">
        <v>229</v>
      </c>
      <c r="O11418">
        <v>54</v>
      </c>
      <c r="P11418">
        <v>0</v>
      </c>
      <c r="Q11418">
        <v>0</v>
      </c>
      <c r="R11418">
        <v>0</v>
      </c>
      <c r="S11418">
        <v>7</v>
      </c>
      <c r="T11418">
        <v>91</v>
      </c>
      <c r="U11418">
        <v>234</v>
      </c>
      <c r="V11418">
        <v>236</v>
      </c>
      <c r="W11418">
        <v>43</v>
      </c>
      <c r="X11418">
        <v>0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</row>
    <row r="11419" spans="1:30" x14ac:dyDescent="0.2">
      <c r="A11419" s="63"/>
      <c r="B11419">
        <v>13</v>
      </c>
      <c r="C11419">
        <v>0</v>
      </c>
      <c r="D11419">
        <v>0</v>
      </c>
      <c r="E11419">
        <v>0</v>
      </c>
      <c r="F11419">
        <v>0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182</v>
      </c>
      <c r="M11419">
        <v>253</v>
      </c>
      <c r="N11419">
        <v>71</v>
      </c>
      <c r="O11419">
        <v>0</v>
      </c>
      <c r="P11419">
        <v>0</v>
      </c>
      <c r="Q11419">
        <v>0</v>
      </c>
      <c r="R11419">
        <v>45</v>
      </c>
      <c r="S11419">
        <v>102</v>
      </c>
      <c r="T11419">
        <v>253</v>
      </c>
      <c r="U11419">
        <v>253</v>
      </c>
      <c r="V11419">
        <v>193</v>
      </c>
      <c r="W11419">
        <v>0</v>
      </c>
      <c r="X11419">
        <v>0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</row>
    <row r="11420" spans="1:30" x14ac:dyDescent="0.2">
      <c r="A11420" s="63"/>
      <c r="B11420">
        <v>14</v>
      </c>
      <c r="C11420">
        <v>0</v>
      </c>
      <c r="D11420">
        <v>0</v>
      </c>
      <c r="E11420">
        <v>0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182</v>
      </c>
      <c r="M11420">
        <v>253</v>
      </c>
      <c r="N11420">
        <v>225</v>
      </c>
      <c r="O11420">
        <v>218</v>
      </c>
      <c r="P11420">
        <v>218</v>
      </c>
      <c r="Q11420">
        <v>218</v>
      </c>
      <c r="R11420">
        <v>238</v>
      </c>
      <c r="S11420">
        <v>253</v>
      </c>
      <c r="T11420">
        <v>253</v>
      </c>
      <c r="U11420">
        <v>253</v>
      </c>
      <c r="V11420">
        <v>193</v>
      </c>
      <c r="W11420">
        <v>0</v>
      </c>
      <c r="X11420">
        <v>0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</row>
    <row r="11421" spans="1:30" x14ac:dyDescent="0.2">
      <c r="A11421" s="63"/>
      <c r="B11421">
        <v>15</v>
      </c>
      <c r="C11421">
        <v>0</v>
      </c>
      <c r="D11421">
        <v>0</v>
      </c>
      <c r="E11421">
        <v>0</v>
      </c>
      <c r="F11421">
        <v>0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72</v>
      </c>
      <c r="M11421">
        <v>253</v>
      </c>
      <c r="N11421">
        <v>253</v>
      </c>
      <c r="O11421">
        <v>253</v>
      </c>
      <c r="P11421">
        <v>253</v>
      </c>
      <c r="Q11421">
        <v>149</v>
      </c>
      <c r="R11421">
        <v>150</v>
      </c>
      <c r="S11421">
        <v>253</v>
      </c>
      <c r="T11421">
        <v>253</v>
      </c>
      <c r="U11421">
        <v>232</v>
      </c>
      <c r="V11421">
        <v>52</v>
      </c>
      <c r="W11421">
        <v>0</v>
      </c>
      <c r="X11421">
        <v>0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</row>
    <row r="11422" spans="1:30" x14ac:dyDescent="0.2">
      <c r="A11422" s="63"/>
      <c r="B11422">
        <v>16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>
        <v>0</v>
      </c>
      <c r="L11422">
        <v>3</v>
      </c>
      <c r="M11422">
        <v>46</v>
      </c>
      <c r="N11422">
        <v>132</v>
      </c>
      <c r="O11422">
        <v>86</v>
      </c>
      <c r="P11422">
        <v>11</v>
      </c>
      <c r="Q11422">
        <v>1</v>
      </c>
      <c r="R11422">
        <v>71</v>
      </c>
      <c r="S11422">
        <v>253</v>
      </c>
      <c r="T11422">
        <v>253</v>
      </c>
      <c r="U11422">
        <v>147</v>
      </c>
      <c r="V11422">
        <v>0</v>
      </c>
      <c r="W11422">
        <v>0</v>
      </c>
      <c r="X11422">
        <v>0</v>
      </c>
      <c r="Y11422">
        <v>0</v>
      </c>
      <c r="Z11422">
        <v>0</v>
      </c>
      <c r="AA11422">
        <v>0</v>
      </c>
      <c r="AB11422">
        <v>0</v>
      </c>
      <c r="AC11422">
        <v>0</v>
      </c>
      <c r="AD11422">
        <v>0</v>
      </c>
    </row>
    <row r="11423" spans="1:30" x14ac:dyDescent="0.2">
      <c r="A11423" s="63"/>
      <c r="B11423">
        <v>17</v>
      </c>
      <c r="C11423">
        <v>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198</v>
      </c>
      <c r="S11423">
        <v>255</v>
      </c>
      <c r="T11423">
        <v>253</v>
      </c>
      <c r="U11423">
        <v>81</v>
      </c>
      <c r="V11423">
        <v>0</v>
      </c>
      <c r="W11423">
        <v>0</v>
      </c>
      <c r="X11423">
        <v>0</v>
      </c>
      <c r="Y11423">
        <v>0</v>
      </c>
      <c r="Z11423">
        <v>0</v>
      </c>
      <c r="AA11423">
        <v>0</v>
      </c>
      <c r="AB11423">
        <v>0</v>
      </c>
      <c r="AC11423">
        <v>0</v>
      </c>
      <c r="AD11423">
        <v>0</v>
      </c>
    </row>
    <row r="11424" spans="1:30" x14ac:dyDescent="0.2">
      <c r="A11424" s="63"/>
      <c r="B11424">
        <v>18</v>
      </c>
      <c r="C11424">
        <v>0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0</v>
      </c>
      <c r="J11424">
        <v>0</v>
      </c>
      <c r="K11424">
        <v>0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139</v>
      </c>
      <c r="R11424">
        <v>255</v>
      </c>
      <c r="S11424">
        <v>251</v>
      </c>
      <c r="T11424">
        <v>196</v>
      </c>
      <c r="U11424">
        <v>0</v>
      </c>
      <c r="V11424">
        <v>0</v>
      </c>
      <c r="W11424">
        <v>0</v>
      </c>
      <c r="X11424">
        <v>0</v>
      </c>
      <c r="Y11424">
        <v>0</v>
      </c>
      <c r="Z11424">
        <v>0</v>
      </c>
      <c r="AA11424">
        <v>0</v>
      </c>
      <c r="AB11424">
        <v>0</v>
      </c>
      <c r="AC11424">
        <v>0</v>
      </c>
      <c r="AD11424">
        <v>0</v>
      </c>
    </row>
    <row r="11425" spans="1:33" x14ac:dyDescent="0.2">
      <c r="A11425" s="63"/>
      <c r="B11425">
        <v>19</v>
      </c>
      <c r="C11425">
        <v>0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>
        <v>0</v>
      </c>
      <c r="L11425">
        <v>0</v>
      </c>
      <c r="M11425">
        <v>0</v>
      </c>
      <c r="N11425">
        <v>0</v>
      </c>
      <c r="O11425">
        <v>0</v>
      </c>
      <c r="P11425">
        <v>16</v>
      </c>
      <c r="Q11425">
        <v>244</v>
      </c>
      <c r="R11425">
        <v>254</v>
      </c>
      <c r="S11425">
        <v>229</v>
      </c>
      <c r="T11425">
        <v>0</v>
      </c>
      <c r="U11425">
        <v>0</v>
      </c>
      <c r="V11425">
        <v>0</v>
      </c>
      <c r="W11425">
        <v>0</v>
      </c>
      <c r="X11425">
        <v>0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</row>
    <row r="11426" spans="1:33" x14ac:dyDescent="0.2">
      <c r="A11426" s="63"/>
      <c r="B11426">
        <v>20</v>
      </c>
      <c r="C11426">
        <v>0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0</v>
      </c>
      <c r="M11426">
        <v>0</v>
      </c>
      <c r="N11426">
        <v>0</v>
      </c>
      <c r="O11426">
        <v>19</v>
      </c>
      <c r="P11426">
        <v>195</v>
      </c>
      <c r="Q11426">
        <v>253</v>
      </c>
      <c r="R11426">
        <v>252</v>
      </c>
      <c r="S11426">
        <v>128</v>
      </c>
      <c r="T11426">
        <v>0</v>
      </c>
      <c r="U11426">
        <v>0</v>
      </c>
      <c r="V11426">
        <v>0</v>
      </c>
      <c r="W11426">
        <v>0</v>
      </c>
      <c r="X11426">
        <v>0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</row>
    <row r="11427" spans="1:33" x14ac:dyDescent="0.2">
      <c r="A11427" s="63"/>
      <c r="B11427">
        <v>21</v>
      </c>
      <c r="C11427">
        <v>0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127</v>
      </c>
      <c r="P11427">
        <v>253</v>
      </c>
      <c r="Q11427">
        <v>253</v>
      </c>
      <c r="R11427">
        <v>155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</row>
    <row r="11428" spans="1:33" x14ac:dyDescent="0.2">
      <c r="A11428" s="63"/>
      <c r="B11428">
        <v>22</v>
      </c>
      <c r="C11428">
        <v>0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25</v>
      </c>
      <c r="O11428">
        <v>228</v>
      </c>
      <c r="P11428">
        <v>253</v>
      </c>
      <c r="Q11428">
        <v>218</v>
      </c>
      <c r="R11428">
        <v>29</v>
      </c>
      <c r="S11428">
        <v>0</v>
      </c>
      <c r="T11428">
        <v>0</v>
      </c>
      <c r="U11428">
        <v>0</v>
      </c>
      <c r="V11428">
        <v>0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</row>
    <row r="11429" spans="1:33" x14ac:dyDescent="0.2">
      <c r="A11429" s="63"/>
      <c r="B11429">
        <v>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183</v>
      </c>
      <c r="O11429">
        <v>253</v>
      </c>
      <c r="P11429">
        <v>253</v>
      </c>
      <c r="Q11429">
        <v>92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0</v>
      </c>
      <c r="X11429">
        <v>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</row>
    <row r="11430" spans="1:33" x14ac:dyDescent="0.2">
      <c r="A11430" s="63"/>
      <c r="B11430">
        <v>24</v>
      </c>
      <c r="C11430">
        <v>0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24</v>
      </c>
      <c r="M11430">
        <v>132</v>
      </c>
      <c r="N11430">
        <v>247</v>
      </c>
      <c r="O11430">
        <v>253</v>
      </c>
      <c r="P11430">
        <v>211</v>
      </c>
      <c r="Q11430">
        <v>7</v>
      </c>
      <c r="R11430">
        <v>0</v>
      </c>
      <c r="S11430">
        <v>0</v>
      </c>
      <c r="T11430">
        <v>0</v>
      </c>
      <c r="U11430">
        <v>0</v>
      </c>
      <c r="V11430">
        <v>0</v>
      </c>
      <c r="W11430">
        <v>0</v>
      </c>
      <c r="X11430">
        <v>0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</row>
    <row r="11431" spans="1:33" x14ac:dyDescent="0.2">
      <c r="A11431" s="63"/>
      <c r="B11431">
        <v>25</v>
      </c>
      <c r="C11431">
        <v>0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114</v>
      </c>
      <c r="M11431">
        <v>253</v>
      </c>
      <c r="N11431">
        <v>253</v>
      </c>
      <c r="O11431">
        <v>211</v>
      </c>
      <c r="P11431">
        <v>25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</row>
    <row r="11432" spans="1:33" x14ac:dyDescent="0.2">
      <c r="A11432" s="63"/>
      <c r="B11432">
        <v>26</v>
      </c>
      <c r="C11432">
        <v>0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66</v>
      </c>
      <c r="M11432">
        <v>253</v>
      </c>
      <c r="N11432">
        <v>213</v>
      </c>
      <c r="O11432">
        <v>82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</row>
    <row r="11433" spans="1:33" x14ac:dyDescent="0.2">
      <c r="A11433" s="63"/>
      <c r="B11433">
        <v>27</v>
      </c>
      <c r="C11433">
        <v>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</row>
    <row r="11434" spans="1:33" x14ac:dyDescent="0.2">
      <c r="A11434" s="63"/>
      <c r="B11434">
        <v>28</v>
      </c>
      <c r="C11434">
        <v>0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</row>
    <row r="11435" spans="1:33" x14ac:dyDescent="0.2">
      <c r="A11435" s="63"/>
    </row>
    <row r="11436" spans="1:33" x14ac:dyDescent="0.2">
      <c r="A11436" s="63">
        <v>382</v>
      </c>
      <c r="C11436">
        <v>1</v>
      </c>
      <c r="D11436">
        <v>2</v>
      </c>
      <c r="E11436">
        <v>3</v>
      </c>
      <c r="F11436">
        <v>4</v>
      </c>
      <c r="G11436">
        <v>5</v>
      </c>
      <c r="H11436">
        <v>6</v>
      </c>
      <c r="I11436">
        <v>7</v>
      </c>
      <c r="J11436">
        <v>8</v>
      </c>
      <c r="K11436">
        <v>9</v>
      </c>
      <c r="L11436">
        <v>10</v>
      </c>
      <c r="M11436">
        <v>11</v>
      </c>
      <c r="N11436">
        <v>12</v>
      </c>
      <c r="O11436">
        <v>13</v>
      </c>
      <c r="P11436">
        <v>14</v>
      </c>
      <c r="Q11436">
        <v>15</v>
      </c>
      <c r="R11436">
        <v>16</v>
      </c>
      <c r="S11436">
        <v>17</v>
      </c>
      <c r="T11436">
        <v>18</v>
      </c>
      <c r="U11436">
        <v>19</v>
      </c>
      <c r="V11436">
        <v>20</v>
      </c>
      <c r="W11436">
        <v>21</v>
      </c>
      <c r="X11436">
        <v>22</v>
      </c>
      <c r="Y11436">
        <v>23</v>
      </c>
      <c r="Z11436">
        <v>24</v>
      </c>
      <c r="AA11436">
        <v>25</v>
      </c>
      <c r="AB11436">
        <v>26</v>
      </c>
      <c r="AC11436">
        <v>27</v>
      </c>
      <c r="AD11436">
        <v>28</v>
      </c>
    </row>
    <row r="11437" spans="1:33" x14ac:dyDescent="0.2">
      <c r="A11437" s="63"/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G11437">
        <v>5</v>
      </c>
    </row>
    <row r="11438" spans="1:33" x14ac:dyDescent="0.2">
      <c r="A11438" s="63"/>
      <c r="B11438">
        <v>2</v>
      </c>
      <c r="C11438">
        <v>0</v>
      </c>
      <c r="D11438">
        <v>0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</row>
    <row r="11439" spans="1:33" x14ac:dyDescent="0.2">
      <c r="A11439" s="63"/>
      <c r="B11439">
        <v>3</v>
      </c>
      <c r="C11439">
        <v>0</v>
      </c>
      <c r="D11439">
        <v>0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</row>
    <row r="11440" spans="1:33" x14ac:dyDescent="0.2">
      <c r="A11440" s="63"/>
      <c r="B11440">
        <v>4</v>
      </c>
      <c r="C11440">
        <v>0</v>
      </c>
      <c r="D11440">
        <v>0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0</v>
      </c>
      <c r="M11440">
        <v>0</v>
      </c>
      <c r="N11440">
        <v>0</v>
      </c>
      <c r="O11440">
        <v>0</v>
      </c>
      <c r="P11440">
        <v>0</v>
      </c>
      <c r="Q11440">
        <v>0</v>
      </c>
      <c r="R11440">
        <v>0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</row>
    <row r="11441" spans="1:30" x14ac:dyDescent="0.2">
      <c r="A11441" s="63"/>
      <c r="B11441">
        <v>5</v>
      </c>
      <c r="C11441">
        <v>0</v>
      </c>
      <c r="D11441">
        <v>0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0</v>
      </c>
      <c r="M11441">
        <v>0</v>
      </c>
      <c r="N11441">
        <v>0</v>
      </c>
      <c r="O11441">
        <v>0</v>
      </c>
      <c r="P11441">
        <v>0</v>
      </c>
      <c r="Q11441">
        <v>0</v>
      </c>
      <c r="R11441">
        <v>0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</row>
    <row r="11442" spans="1:30" x14ac:dyDescent="0.2">
      <c r="A11442" s="63"/>
      <c r="B11442">
        <v>6</v>
      </c>
      <c r="C11442">
        <v>0</v>
      </c>
      <c r="D11442">
        <v>0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0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</row>
    <row r="11443" spans="1:30" x14ac:dyDescent="0.2">
      <c r="A11443" s="63"/>
      <c r="B11443">
        <v>7</v>
      </c>
      <c r="C11443">
        <v>0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17</v>
      </c>
      <c r="P11443">
        <v>66</v>
      </c>
      <c r="Q11443">
        <v>138</v>
      </c>
      <c r="R11443">
        <v>255</v>
      </c>
      <c r="S11443">
        <v>253</v>
      </c>
      <c r="T11443">
        <v>253</v>
      </c>
      <c r="U11443">
        <v>253</v>
      </c>
      <c r="V11443">
        <v>201</v>
      </c>
      <c r="W11443">
        <v>127</v>
      </c>
      <c r="X11443">
        <v>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</row>
    <row r="11444" spans="1:30" x14ac:dyDescent="0.2">
      <c r="A11444" s="63"/>
      <c r="B11444">
        <v>8</v>
      </c>
      <c r="C11444">
        <v>0</v>
      </c>
      <c r="D11444">
        <v>0</v>
      </c>
      <c r="E11444">
        <v>0</v>
      </c>
      <c r="F11444">
        <v>0</v>
      </c>
      <c r="G11444">
        <v>0</v>
      </c>
      <c r="H11444">
        <v>0</v>
      </c>
      <c r="I11444">
        <v>0</v>
      </c>
      <c r="J11444">
        <v>0</v>
      </c>
      <c r="K11444">
        <v>0</v>
      </c>
      <c r="L11444">
        <v>0</v>
      </c>
      <c r="M11444">
        <v>0</v>
      </c>
      <c r="N11444">
        <v>51</v>
      </c>
      <c r="O11444">
        <v>228</v>
      </c>
      <c r="P11444">
        <v>252</v>
      </c>
      <c r="Q11444">
        <v>252</v>
      </c>
      <c r="R11444">
        <v>228</v>
      </c>
      <c r="S11444">
        <v>236</v>
      </c>
      <c r="T11444">
        <v>252</v>
      </c>
      <c r="U11444">
        <v>252</v>
      </c>
      <c r="V11444">
        <v>252</v>
      </c>
      <c r="W11444">
        <v>230</v>
      </c>
      <c r="X11444">
        <v>0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</row>
    <row r="11445" spans="1:30" x14ac:dyDescent="0.2">
      <c r="A11445" s="63"/>
      <c r="B11445">
        <v>9</v>
      </c>
      <c r="C11445">
        <v>0</v>
      </c>
      <c r="D11445">
        <v>0</v>
      </c>
      <c r="E11445">
        <v>0</v>
      </c>
      <c r="F11445">
        <v>0</v>
      </c>
      <c r="G11445">
        <v>0</v>
      </c>
      <c r="H11445">
        <v>0</v>
      </c>
      <c r="I11445">
        <v>0</v>
      </c>
      <c r="J11445">
        <v>0</v>
      </c>
      <c r="K11445">
        <v>0</v>
      </c>
      <c r="L11445">
        <v>0</v>
      </c>
      <c r="M11445">
        <v>0</v>
      </c>
      <c r="N11445">
        <v>161</v>
      </c>
      <c r="O11445">
        <v>252</v>
      </c>
      <c r="P11445">
        <v>252</v>
      </c>
      <c r="Q11445">
        <v>136</v>
      </c>
      <c r="R11445">
        <v>32</v>
      </c>
      <c r="S11445">
        <v>44</v>
      </c>
      <c r="T11445">
        <v>69</v>
      </c>
      <c r="U11445">
        <v>69</v>
      </c>
      <c r="V11445">
        <v>69</v>
      </c>
      <c r="W11445">
        <v>63</v>
      </c>
      <c r="X11445">
        <v>0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</row>
    <row r="11446" spans="1:30" x14ac:dyDescent="0.2">
      <c r="A11446" s="63"/>
      <c r="B11446">
        <v>10</v>
      </c>
      <c r="C11446">
        <v>0</v>
      </c>
      <c r="D11446">
        <v>0</v>
      </c>
      <c r="E11446">
        <v>0</v>
      </c>
      <c r="F11446">
        <v>0</v>
      </c>
      <c r="G11446">
        <v>0</v>
      </c>
      <c r="H11446">
        <v>0</v>
      </c>
      <c r="I11446">
        <v>0</v>
      </c>
      <c r="J11446">
        <v>0</v>
      </c>
      <c r="K11446">
        <v>0</v>
      </c>
      <c r="L11446">
        <v>0</v>
      </c>
      <c r="M11446">
        <v>9</v>
      </c>
      <c r="N11446">
        <v>194</v>
      </c>
      <c r="O11446">
        <v>252</v>
      </c>
      <c r="P11446">
        <v>134</v>
      </c>
      <c r="Q11446">
        <v>4</v>
      </c>
      <c r="R11446">
        <v>0</v>
      </c>
      <c r="S11446">
        <v>0</v>
      </c>
      <c r="T11446">
        <v>0</v>
      </c>
      <c r="U11446">
        <v>0</v>
      </c>
      <c r="V11446">
        <v>0</v>
      </c>
      <c r="W11446">
        <v>0</v>
      </c>
      <c r="X11446">
        <v>0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</row>
    <row r="11447" spans="1:30" x14ac:dyDescent="0.2">
      <c r="A11447" s="63"/>
      <c r="B11447">
        <v>11</v>
      </c>
      <c r="C11447">
        <v>0</v>
      </c>
      <c r="D11447">
        <v>0</v>
      </c>
      <c r="E11447">
        <v>0</v>
      </c>
      <c r="F11447">
        <v>0</v>
      </c>
      <c r="G11447">
        <v>0</v>
      </c>
      <c r="H11447">
        <v>0</v>
      </c>
      <c r="I11447">
        <v>0</v>
      </c>
      <c r="J11447">
        <v>0</v>
      </c>
      <c r="K11447">
        <v>0</v>
      </c>
      <c r="L11447">
        <v>0</v>
      </c>
      <c r="M11447">
        <v>181</v>
      </c>
      <c r="N11447">
        <v>252</v>
      </c>
      <c r="O11447">
        <v>189</v>
      </c>
      <c r="P11447">
        <v>4</v>
      </c>
      <c r="Q11447">
        <v>0</v>
      </c>
      <c r="R11447">
        <v>0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</row>
    <row r="11448" spans="1:30" x14ac:dyDescent="0.2">
      <c r="A11448" s="63"/>
      <c r="B11448">
        <v>12</v>
      </c>
      <c r="C11448">
        <v>0</v>
      </c>
      <c r="D11448">
        <v>0</v>
      </c>
      <c r="E11448">
        <v>0</v>
      </c>
      <c r="F11448">
        <v>0</v>
      </c>
      <c r="G11448">
        <v>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255</v>
      </c>
      <c r="N11448">
        <v>253</v>
      </c>
      <c r="O11448">
        <v>137</v>
      </c>
      <c r="P11448">
        <v>24</v>
      </c>
      <c r="Q11448">
        <v>24</v>
      </c>
      <c r="R11448">
        <v>24</v>
      </c>
      <c r="S11448">
        <v>19</v>
      </c>
      <c r="T11448">
        <v>0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</row>
    <row r="11449" spans="1:30" x14ac:dyDescent="0.2">
      <c r="A11449" s="63"/>
      <c r="B11449">
        <v>13</v>
      </c>
      <c r="C11449">
        <v>0</v>
      </c>
      <c r="D11449">
        <v>0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253</v>
      </c>
      <c r="N11449">
        <v>252</v>
      </c>
      <c r="O11449">
        <v>252</v>
      </c>
      <c r="P11449">
        <v>252</v>
      </c>
      <c r="Q11449">
        <v>252</v>
      </c>
      <c r="R11449">
        <v>253</v>
      </c>
      <c r="S11449">
        <v>236</v>
      </c>
      <c r="T11449">
        <v>78</v>
      </c>
      <c r="U11449">
        <v>9</v>
      </c>
      <c r="V11449">
        <v>0</v>
      </c>
      <c r="W11449">
        <v>0</v>
      </c>
      <c r="X11449">
        <v>0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</row>
    <row r="11450" spans="1:30" x14ac:dyDescent="0.2">
      <c r="A11450" s="63"/>
      <c r="B11450">
        <v>14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53</v>
      </c>
      <c r="M11450">
        <v>253</v>
      </c>
      <c r="N11450">
        <v>252</v>
      </c>
      <c r="O11450">
        <v>233</v>
      </c>
      <c r="P11450">
        <v>183</v>
      </c>
      <c r="Q11450">
        <v>215</v>
      </c>
      <c r="R11450">
        <v>222</v>
      </c>
      <c r="S11450">
        <v>252</v>
      </c>
      <c r="T11450">
        <v>252</v>
      </c>
      <c r="U11450">
        <v>77</v>
      </c>
      <c r="V11450">
        <v>0</v>
      </c>
      <c r="W11450">
        <v>0</v>
      </c>
      <c r="X11450">
        <v>0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</row>
    <row r="11451" spans="1:30" x14ac:dyDescent="0.2">
      <c r="A11451" s="63"/>
      <c r="B11451">
        <v>15</v>
      </c>
      <c r="C11451">
        <v>0</v>
      </c>
      <c r="D11451">
        <v>0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161</v>
      </c>
      <c r="N11451">
        <v>87</v>
      </c>
      <c r="O11451">
        <v>33</v>
      </c>
      <c r="P11451">
        <v>0</v>
      </c>
      <c r="Q11451">
        <v>21</v>
      </c>
      <c r="R11451">
        <v>25</v>
      </c>
      <c r="S11451">
        <v>135</v>
      </c>
      <c r="T11451">
        <v>252</v>
      </c>
      <c r="U11451">
        <v>160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</row>
    <row r="11452" spans="1:30" x14ac:dyDescent="0.2">
      <c r="A11452" s="63"/>
      <c r="B11452">
        <v>16</v>
      </c>
      <c r="C11452">
        <v>0</v>
      </c>
      <c r="D11452">
        <v>0</v>
      </c>
      <c r="E11452">
        <v>0</v>
      </c>
      <c r="F11452">
        <v>0</v>
      </c>
      <c r="G11452">
        <v>0</v>
      </c>
      <c r="H11452">
        <v>0</v>
      </c>
      <c r="I11452">
        <v>0</v>
      </c>
      <c r="J11452">
        <v>0</v>
      </c>
      <c r="K11452">
        <v>0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>
        <v>0</v>
      </c>
      <c r="R11452">
        <v>0</v>
      </c>
      <c r="S11452">
        <v>99</v>
      </c>
      <c r="T11452">
        <v>252</v>
      </c>
      <c r="U11452">
        <v>202</v>
      </c>
      <c r="V11452">
        <v>11</v>
      </c>
      <c r="W11452">
        <v>0</v>
      </c>
      <c r="X11452">
        <v>0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</row>
    <row r="11453" spans="1:30" x14ac:dyDescent="0.2">
      <c r="A11453" s="63"/>
      <c r="B11453">
        <v>17</v>
      </c>
      <c r="C11453">
        <v>0</v>
      </c>
      <c r="D11453">
        <v>0</v>
      </c>
      <c r="E11453">
        <v>0</v>
      </c>
      <c r="F11453">
        <v>0</v>
      </c>
      <c r="G11453">
        <v>0</v>
      </c>
      <c r="H11453">
        <v>0</v>
      </c>
      <c r="I11453">
        <v>0</v>
      </c>
      <c r="J11453">
        <v>0</v>
      </c>
      <c r="K11453">
        <v>0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>
        <v>0</v>
      </c>
      <c r="R11453">
        <v>3</v>
      </c>
      <c r="S11453">
        <v>170</v>
      </c>
      <c r="T11453">
        <v>253</v>
      </c>
      <c r="U11453">
        <v>98</v>
      </c>
      <c r="V11453">
        <v>0</v>
      </c>
      <c r="W11453">
        <v>0</v>
      </c>
      <c r="X11453">
        <v>0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</row>
    <row r="11454" spans="1:30" x14ac:dyDescent="0.2">
      <c r="A11454" s="63"/>
      <c r="B11454">
        <v>18</v>
      </c>
      <c r="C11454">
        <v>0</v>
      </c>
      <c r="D11454">
        <v>0</v>
      </c>
      <c r="E11454">
        <v>0</v>
      </c>
      <c r="F11454">
        <v>0</v>
      </c>
      <c r="G11454">
        <v>0</v>
      </c>
      <c r="H11454">
        <v>0</v>
      </c>
      <c r="I11454">
        <v>0</v>
      </c>
      <c r="J11454">
        <v>0</v>
      </c>
      <c r="K11454">
        <v>0</v>
      </c>
      <c r="L11454">
        <v>0</v>
      </c>
      <c r="M11454">
        <v>0</v>
      </c>
      <c r="N11454">
        <v>0</v>
      </c>
      <c r="O11454">
        <v>0</v>
      </c>
      <c r="P11454">
        <v>0</v>
      </c>
      <c r="Q11454">
        <v>0</v>
      </c>
      <c r="R11454">
        <v>24</v>
      </c>
      <c r="S11454">
        <v>252</v>
      </c>
      <c r="T11454">
        <v>252</v>
      </c>
      <c r="U11454">
        <v>45</v>
      </c>
      <c r="V11454">
        <v>0</v>
      </c>
      <c r="W11454">
        <v>0</v>
      </c>
      <c r="X11454">
        <v>0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</row>
    <row r="11455" spans="1:30" x14ac:dyDescent="0.2">
      <c r="A11455" s="63"/>
      <c r="B11455">
        <v>19</v>
      </c>
      <c r="C11455">
        <v>0</v>
      </c>
      <c r="D11455">
        <v>0</v>
      </c>
      <c r="E11455">
        <v>0</v>
      </c>
      <c r="F11455">
        <v>0</v>
      </c>
      <c r="G11455">
        <v>0</v>
      </c>
      <c r="H11455">
        <v>0</v>
      </c>
      <c r="I11455">
        <v>0</v>
      </c>
      <c r="J11455">
        <v>0</v>
      </c>
      <c r="K11455">
        <v>0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>
        <v>0</v>
      </c>
      <c r="R11455">
        <v>108</v>
      </c>
      <c r="S11455">
        <v>252</v>
      </c>
      <c r="T11455">
        <v>233</v>
      </c>
      <c r="U11455">
        <v>33</v>
      </c>
      <c r="V11455">
        <v>0</v>
      </c>
      <c r="W11455">
        <v>0</v>
      </c>
      <c r="X11455">
        <v>0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</row>
    <row r="11456" spans="1:30" x14ac:dyDescent="0.2">
      <c r="A11456" s="63"/>
      <c r="B11456">
        <v>20</v>
      </c>
      <c r="C11456">
        <v>0</v>
      </c>
      <c r="D11456">
        <v>0</v>
      </c>
      <c r="E11456">
        <v>0</v>
      </c>
      <c r="F11456">
        <v>0</v>
      </c>
      <c r="G11456">
        <v>0</v>
      </c>
      <c r="H11456">
        <v>0</v>
      </c>
      <c r="I11456">
        <v>0</v>
      </c>
      <c r="J11456">
        <v>0</v>
      </c>
      <c r="K11456">
        <v>0</v>
      </c>
      <c r="L11456">
        <v>0</v>
      </c>
      <c r="M11456">
        <v>0</v>
      </c>
      <c r="N11456">
        <v>0</v>
      </c>
      <c r="O11456">
        <v>0</v>
      </c>
      <c r="P11456">
        <v>0</v>
      </c>
      <c r="Q11456">
        <v>43</v>
      </c>
      <c r="R11456">
        <v>233</v>
      </c>
      <c r="S11456">
        <v>252</v>
      </c>
      <c r="T11456">
        <v>141</v>
      </c>
      <c r="U11456">
        <v>0</v>
      </c>
      <c r="V11456">
        <v>0</v>
      </c>
      <c r="W11456">
        <v>0</v>
      </c>
      <c r="X11456">
        <v>0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</row>
    <row r="11457" spans="1:33" x14ac:dyDescent="0.2">
      <c r="A11457" s="63"/>
      <c r="B11457">
        <v>21</v>
      </c>
      <c r="C11457">
        <v>0</v>
      </c>
      <c r="D11457">
        <v>0</v>
      </c>
      <c r="E11457">
        <v>0</v>
      </c>
      <c r="F11457">
        <v>0</v>
      </c>
      <c r="G11457">
        <v>0</v>
      </c>
      <c r="H11457">
        <v>0</v>
      </c>
      <c r="I11457">
        <v>0</v>
      </c>
      <c r="J11457">
        <v>0</v>
      </c>
      <c r="K11457">
        <v>0</v>
      </c>
      <c r="L11457">
        <v>0</v>
      </c>
      <c r="M11457">
        <v>0</v>
      </c>
      <c r="N11457">
        <v>0</v>
      </c>
      <c r="O11457">
        <v>0</v>
      </c>
      <c r="P11457">
        <v>0</v>
      </c>
      <c r="Q11457">
        <v>220</v>
      </c>
      <c r="R11457">
        <v>253</v>
      </c>
      <c r="S11457">
        <v>210</v>
      </c>
      <c r="T11457">
        <v>6</v>
      </c>
      <c r="U11457">
        <v>0</v>
      </c>
      <c r="V11457">
        <v>0</v>
      </c>
      <c r="W11457">
        <v>0</v>
      </c>
      <c r="X11457">
        <v>0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</row>
    <row r="11458" spans="1:33" x14ac:dyDescent="0.2">
      <c r="A11458" s="63"/>
      <c r="B11458">
        <v>22</v>
      </c>
      <c r="C11458">
        <v>0</v>
      </c>
      <c r="D11458">
        <v>0</v>
      </c>
      <c r="E11458">
        <v>0</v>
      </c>
      <c r="F11458">
        <v>0</v>
      </c>
      <c r="G11458">
        <v>0</v>
      </c>
      <c r="H11458">
        <v>0</v>
      </c>
      <c r="I11458">
        <v>0</v>
      </c>
      <c r="J11458">
        <v>0</v>
      </c>
      <c r="K11458">
        <v>0</v>
      </c>
      <c r="L11458">
        <v>0</v>
      </c>
      <c r="M11458">
        <v>0</v>
      </c>
      <c r="N11458">
        <v>0</v>
      </c>
      <c r="O11458">
        <v>7</v>
      </c>
      <c r="P11458">
        <v>160</v>
      </c>
      <c r="Q11458">
        <v>253</v>
      </c>
      <c r="R11458">
        <v>179</v>
      </c>
      <c r="S11458">
        <v>42</v>
      </c>
      <c r="T11458">
        <v>0</v>
      </c>
      <c r="U11458">
        <v>0</v>
      </c>
      <c r="V11458">
        <v>0</v>
      </c>
      <c r="W11458">
        <v>0</v>
      </c>
      <c r="X11458">
        <v>0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</row>
    <row r="11459" spans="1:33" x14ac:dyDescent="0.2">
      <c r="A11459" s="63"/>
      <c r="B11459">
        <v>23</v>
      </c>
      <c r="C11459">
        <v>0</v>
      </c>
      <c r="D11459">
        <v>0</v>
      </c>
      <c r="E11459">
        <v>0</v>
      </c>
      <c r="F11459">
        <v>0</v>
      </c>
      <c r="G11459">
        <v>0</v>
      </c>
      <c r="H11459">
        <v>0</v>
      </c>
      <c r="I11459">
        <v>0</v>
      </c>
      <c r="J11459">
        <v>0</v>
      </c>
      <c r="K11459">
        <v>0</v>
      </c>
      <c r="L11459">
        <v>0</v>
      </c>
      <c r="M11459">
        <v>0</v>
      </c>
      <c r="N11459">
        <v>30</v>
      </c>
      <c r="O11459">
        <v>155</v>
      </c>
      <c r="P11459">
        <v>252</v>
      </c>
      <c r="Q11459">
        <v>231</v>
      </c>
      <c r="R11459">
        <v>42</v>
      </c>
      <c r="S11459">
        <v>0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</row>
    <row r="11460" spans="1:33" x14ac:dyDescent="0.2">
      <c r="A11460" s="63"/>
      <c r="B11460">
        <v>24</v>
      </c>
      <c r="C11460">
        <v>0</v>
      </c>
      <c r="D11460">
        <v>0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49</v>
      </c>
      <c r="N11460">
        <v>228</v>
      </c>
      <c r="O11460">
        <v>252</v>
      </c>
      <c r="P11460">
        <v>227</v>
      </c>
      <c r="Q11460">
        <v>48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</row>
    <row r="11461" spans="1:33" x14ac:dyDescent="0.2">
      <c r="A11461" s="63"/>
      <c r="B11461">
        <v>25</v>
      </c>
      <c r="C11461">
        <v>0</v>
      </c>
      <c r="D11461">
        <v>0</v>
      </c>
      <c r="E11461">
        <v>0</v>
      </c>
      <c r="F11461">
        <v>0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43</v>
      </c>
      <c r="M11461">
        <v>233</v>
      </c>
      <c r="N11461">
        <v>252</v>
      </c>
      <c r="O11461">
        <v>195</v>
      </c>
      <c r="P11461">
        <v>29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</row>
    <row r="11462" spans="1:33" x14ac:dyDescent="0.2">
      <c r="A11462" s="63"/>
      <c r="B11462">
        <v>26</v>
      </c>
      <c r="C11462">
        <v>0</v>
      </c>
      <c r="D11462">
        <v>0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220</v>
      </c>
      <c r="M11462">
        <v>137</v>
      </c>
      <c r="N11462">
        <v>117</v>
      </c>
      <c r="O11462">
        <v>16</v>
      </c>
      <c r="P11462">
        <v>0</v>
      </c>
      <c r="Q11462">
        <v>0</v>
      </c>
      <c r="R11462">
        <v>0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</row>
    <row r="11463" spans="1:33" x14ac:dyDescent="0.2">
      <c r="A11463" s="63"/>
      <c r="B11463">
        <v>27</v>
      </c>
      <c r="C11463">
        <v>0</v>
      </c>
      <c r="D11463">
        <v>0</v>
      </c>
      <c r="E11463">
        <v>0</v>
      </c>
      <c r="F11463">
        <v>0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</row>
    <row r="11464" spans="1:33" x14ac:dyDescent="0.2">
      <c r="A11464" s="63"/>
      <c r="B11464">
        <v>28</v>
      </c>
      <c r="C11464">
        <v>0</v>
      </c>
      <c r="D11464">
        <v>0</v>
      </c>
      <c r="E11464">
        <v>0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>
        <v>0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</row>
    <row r="11465" spans="1:33" x14ac:dyDescent="0.2">
      <c r="A11465" s="63"/>
    </row>
    <row r="11466" spans="1:33" x14ac:dyDescent="0.2">
      <c r="A11466" s="63">
        <v>383</v>
      </c>
      <c r="C11466">
        <v>1</v>
      </c>
      <c r="D11466">
        <v>2</v>
      </c>
      <c r="E11466">
        <v>3</v>
      </c>
      <c r="F11466">
        <v>4</v>
      </c>
      <c r="G11466">
        <v>5</v>
      </c>
      <c r="H11466">
        <v>6</v>
      </c>
      <c r="I11466">
        <v>7</v>
      </c>
      <c r="J11466">
        <v>8</v>
      </c>
      <c r="K11466">
        <v>9</v>
      </c>
      <c r="L11466">
        <v>10</v>
      </c>
      <c r="M11466">
        <v>11</v>
      </c>
      <c r="N11466">
        <v>12</v>
      </c>
      <c r="O11466">
        <v>13</v>
      </c>
      <c r="P11466">
        <v>14</v>
      </c>
      <c r="Q11466">
        <v>15</v>
      </c>
      <c r="R11466">
        <v>16</v>
      </c>
      <c r="S11466">
        <v>17</v>
      </c>
      <c r="T11466">
        <v>18</v>
      </c>
      <c r="U11466">
        <v>19</v>
      </c>
      <c r="V11466">
        <v>20</v>
      </c>
      <c r="W11466">
        <v>21</v>
      </c>
      <c r="X11466">
        <v>22</v>
      </c>
      <c r="Y11466">
        <v>23</v>
      </c>
      <c r="Z11466">
        <v>24</v>
      </c>
      <c r="AA11466">
        <v>25</v>
      </c>
      <c r="AB11466">
        <v>26</v>
      </c>
      <c r="AC11466">
        <v>27</v>
      </c>
      <c r="AD11466">
        <v>28</v>
      </c>
    </row>
    <row r="11467" spans="1:33" x14ac:dyDescent="0.2">
      <c r="A11467" s="63"/>
      <c r="B11467">
        <v>1</v>
      </c>
      <c r="C11467">
        <v>0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0</v>
      </c>
      <c r="X11467">
        <v>0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G11467">
        <v>6</v>
      </c>
    </row>
    <row r="11468" spans="1:33" x14ac:dyDescent="0.2">
      <c r="A11468" s="63"/>
      <c r="B11468">
        <v>2</v>
      </c>
      <c r="C11468">
        <v>0</v>
      </c>
      <c r="D11468">
        <v>0</v>
      </c>
      <c r="E11468">
        <v>0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</row>
    <row r="11469" spans="1:33" x14ac:dyDescent="0.2">
      <c r="A11469" s="63"/>
      <c r="B11469">
        <v>3</v>
      </c>
      <c r="C11469">
        <v>0</v>
      </c>
      <c r="D11469">
        <v>0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0</v>
      </c>
      <c r="N11469">
        <v>0</v>
      </c>
      <c r="O11469">
        <v>0</v>
      </c>
      <c r="P11469">
        <v>0</v>
      </c>
      <c r="Q11469">
        <v>0</v>
      </c>
      <c r="R11469">
        <v>0</v>
      </c>
      <c r="S11469">
        <v>38</v>
      </c>
      <c r="T11469">
        <v>222</v>
      </c>
      <c r="U11469">
        <v>225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</row>
    <row r="11470" spans="1:33" x14ac:dyDescent="0.2">
      <c r="A11470" s="63"/>
      <c r="B11470">
        <v>4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38</v>
      </c>
      <c r="S11470">
        <v>219</v>
      </c>
      <c r="T11470">
        <v>252</v>
      </c>
      <c r="U11470">
        <v>99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</row>
    <row r="11471" spans="1:33" x14ac:dyDescent="0.2">
      <c r="A11471" s="63"/>
      <c r="B11471">
        <v>5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0</v>
      </c>
      <c r="N11471">
        <v>0</v>
      </c>
      <c r="O11471">
        <v>0</v>
      </c>
      <c r="P11471">
        <v>0</v>
      </c>
      <c r="Q11471">
        <v>32</v>
      </c>
      <c r="R11471">
        <v>222</v>
      </c>
      <c r="S11471">
        <v>252</v>
      </c>
      <c r="T11471">
        <v>252</v>
      </c>
      <c r="U11471">
        <v>84</v>
      </c>
      <c r="V11471">
        <v>0</v>
      </c>
      <c r="W11471">
        <v>0</v>
      </c>
      <c r="X11471">
        <v>0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</row>
    <row r="11472" spans="1:33" x14ac:dyDescent="0.2">
      <c r="A11472" s="63"/>
      <c r="B11472">
        <v>6</v>
      </c>
      <c r="C11472">
        <v>0</v>
      </c>
      <c r="D11472">
        <v>0</v>
      </c>
      <c r="E11472">
        <v>0</v>
      </c>
      <c r="F11472">
        <v>0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0</v>
      </c>
      <c r="N11472">
        <v>0</v>
      </c>
      <c r="O11472">
        <v>0</v>
      </c>
      <c r="P11472">
        <v>35</v>
      </c>
      <c r="Q11472">
        <v>215</v>
      </c>
      <c r="R11472">
        <v>253</v>
      </c>
      <c r="S11472">
        <v>252</v>
      </c>
      <c r="T11472">
        <v>198</v>
      </c>
      <c r="U11472">
        <v>28</v>
      </c>
      <c r="V11472">
        <v>0</v>
      </c>
      <c r="W11472">
        <v>0</v>
      </c>
      <c r="X11472">
        <v>0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</row>
    <row r="11473" spans="1:30" x14ac:dyDescent="0.2">
      <c r="A11473" s="63"/>
      <c r="B11473">
        <v>7</v>
      </c>
      <c r="C11473">
        <v>0</v>
      </c>
      <c r="D11473">
        <v>0</v>
      </c>
      <c r="E11473">
        <v>0</v>
      </c>
      <c r="F11473">
        <v>0</v>
      </c>
      <c r="G11473">
        <v>0</v>
      </c>
      <c r="H11473">
        <v>0</v>
      </c>
      <c r="I11473">
        <v>0</v>
      </c>
      <c r="J11473">
        <v>0</v>
      </c>
      <c r="K11473">
        <v>0</v>
      </c>
      <c r="L11473">
        <v>0</v>
      </c>
      <c r="M11473">
        <v>0</v>
      </c>
      <c r="N11473">
        <v>0</v>
      </c>
      <c r="O11473">
        <v>32</v>
      </c>
      <c r="P11473">
        <v>215</v>
      </c>
      <c r="Q11473">
        <v>252</v>
      </c>
      <c r="R11473">
        <v>253</v>
      </c>
      <c r="S11473">
        <v>204</v>
      </c>
      <c r="T11473">
        <v>25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</row>
    <row r="11474" spans="1:30" x14ac:dyDescent="0.2">
      <c r="A11474" s="63"/>
      <c r="B11474">
        <v>8</v>
      </c>
      <c r="C11474">
        <v>0</v>
      </c>
      <c r="D11474">
        <v>0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0</v>
      </c>
      <c r="K11474">
        <v>0</v>
      </c>
      <c r="L11474">
        <v>0</v>
      </c>
      <c r="M11474">
        <v>0</v>
      </c>
      <c r="N11474">
        <v>0</v>
      </c>
      <c r="O11474">
        <v>120</v>
      </c>
      <c r="P11474">
        <v>253</v>
      </c>
      <c r="Q11474">
        <v>253</v>
      </c>
      <c r="R11474">
        <v>255</v>
      </c>
      <c r="S11474">
        <v>27</v>
      </c>
      <c r="T11474">
        <v>0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</row>
    <row r="11475" spans="1:30" x14ac:dyDescent="0.2">
      <c r="A11475" s="63"/>
      <c r="B11475">
        <v>9</v>
      </c>
      <c r="C11475">
        <v>0</v>
      </c>
      <c r="D11475">
        <v>0</v>
      </c>
      <c r="E11475">
        <v>0</v>
      </c>
      <c r="F11475">
        <v>0</v>
      </c>
      <c r="G11475">
        <v>0</v>
      </c>
      <c r="H11475">
        <v>0</v>
      </c>
      <c r="I11475">
        <v>0</v>
      </c>
      <c r="J11475">
        <v>0</v>
      </c>
      <c r="K11475">
        <v>0</v>
      </c>
      <c r="L11475">
        <v>0</v>
      </c>
      <c r="M11475">
        <v>0</v>
      </c>
      <c r="N11475">
        <v>76</v>
      </c>
      <c r="O11475">
        <v>246</v>
      </c>
      <c r="P11475">
        <v>252</v>
      </c>
      <c r="Q11475">
        <v>252</v>
      </c>
      <c r="R11475">
        <v>27</v>
      </c>
      <c r="S11475">
        <v>3</v>
      </c>
      <c r="T11475">
        <v>0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</row>
    <row r="11476" spans="1:30" x14ac:dyDescent="0.2">
      <c r="A11476" s="63"/>
      <c r="B11476">
        <v>10</v>
      </c>
      <c r="C11476">
        <v>0</v>
      </c>
      <c r="D11476">
        <v>0</v>
      </c>
      <c r="E11476">
        <v>0</v>
      </c>
      <c r="F11476">
        <v>0</v>
      </c>
      <c r="G11476">
        <v>0</v>
      </c>
      <c r="H11476">
        <v>0</v>
      </c>
      <c r="I11476">
        <v>0</v>
      </c>
      <c r="J11476">
        <v>0</v>
      </c>
      <c r="K11476">
        <v>0</v>
      </c>
      <c r="L11476">
        <v>0</v>
      </c>
      <c r="M11476">
        <v>26</v>
      </c>
      <c r="N11476">
        <v>200</v>
      </c>
      <c r="O11476">
        <v>252</v>
      </c>
      <c r="P11476">
        <v>252</v>
      </c>
      <c r="Q11476">
        <v>220</v>
      </c>
      <c r="R11476">
        <v>0</v>
      </c>
      <c r="S11476">
        <v>0</v>
      </c>
      <c r="T11476">
        <v>0</v>
      </c>
      <c r="U11476">
        <v>0</v>
      </c>
      <c r="V11476">
        <v>0</v>
      </c>
      <c r="W11476">
        <v>0</v>
      </c>
      <c r="X11476">
        <v>0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</row>
    <row r="11477" spans="1:30" x14ac:dyDescent="0.2">
      <c r="A11477" s="63"/>
      <c r="B11477">
        <v>11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0</v>
      </c>
      <c r="K11477">
        <v>0</v>
      </c>
      <c r="L11477">
        <v>0</v>
      </c>
      <c r="M11477">
        <v>207</v>
      </c>
      <c r="N11477">
        <v>252</v>
      </c>
      <c r="O11477">
        <v>252</v>
      </c>
      <c r="P11477">
        <v>217</v>
      </c>
      <c r="Q11477">
        <v>37</v>
      </c>
      <c r="R11477">
        <v>0</v>
      </c>
      <c r="S11477">
        <v>0</v>
      </c>
      <c r="T11477">
        <v>0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</row>
    <row r="11478" spans="1:30" x14ac:dyDescent="0.2">
      <c r="A11478" s="63"/>
      <c r="B11478">
        <v>12</v>
      </c>
      <c r="C11478">
        <v>0</v>
      </c>
      <c r="D11478">
        <v>0</v>
      </c>
      <c r="E11478">
        <v>0</v>
      </c>
      <c r="F11478">
        <v>0</v>
      </c>
      <c r="G11478">
        <v>0</v>
      </c>
      <c r="H11478">
        <v>0</v>
      </c>
      <c r="I11478">
        <v>0</v>
      </c>
      <c r="J11478">
        <v>0</v>
      </c>
      <c r="K11478">
        <v>0</v>
      </c>
      <c r="L11478">
        <v>79</v>
      </c>
      <c r="M11478">
        <v>253</v>
      </c>
      <c r="N11478">
        <v>252</v>
      </c>
      <c r="O11478">
        <v>252</v>
      </c>
      <c r="P11478">
        <v>84</v>
      </c>
      <c r="Q11478">
        <v>0</v>
      </c>
      <c r="R11478">
        <v>0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</row>
    <row r="11479" spans="1:30" x14ac:dyDescent="0.2">
      <c r="A11479" s="63"/>
      <c r="B11479">
        <v>13</v>
      </c>
      <c r="C11479">
        <v>0</v>
      </c>
      <c r="D11479">
        <v>0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13</v>
      </c>
      <c r="L11479">
        <v>191</v>
      </c>
      <c r="M11479">
        <v>255</v>
      </c>
      <c r="N11479">
        <v>253</v>
      </c>
      <c r="O11479">
        <v>133</v>
      </c>
      <c r="P11479">
        <v>0</v>
      </c>
      <c r="Q11479">
        <v>0</v>
      </c>
      <c r="R11479">
        <v>0</v>
      </c>
      <c r="S11479">
        <v>0</v>
      </c>
      <c r="T11479">
        <v>0</v>
      </c>
      <c r="U11479">
        <v>169</v>
      </c>
      <c r="V11479">
        <v>253</v>
      </c>
      <c r="W11479">
        <v>192</v>
      </c>
      <c r="X11479">
        <v>12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</row>
    <row r="11480" spans="1:30" x14ac:dyDescent="0.2">
      <c r="A11480" s="63"/>
      <c r="B11480">
        <v>14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154</v>
      </c>
      <c r="L11480">
        <v>252</v>
      </c>
      <c r="M11480">
        <v>253</v>
      </c>
      <c r="N11480">
        <v>176</v>
      </c>
      <c r="O11480">
        <v>6</v>
      </c>
      <c r="P11480">
        <v>0</v>
      </c>
      <c r="Q11480">
        <v>0</v>
      </c>
      <c r="R11480">
        <v>0</v>
      </c>
      <c r="S11480">
        <v>76</v>
      </c>
      <c r="T11480">
        <v>117</v>
      </c>
      <c r="U11480">
        <v>243</v>
      </c>
      <c r="V11480">
        <v>252</v>
      </c>
      <c r="W11480">
        <v>253</v>
      </c>
      <c r="X11480">
        <v>152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</row>
    <row r="11481" spans="1:30" x14ac:dyDescent="0.2">
      <c r="A11481" s="63"/>
      <c r="B11481">
        <v>15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169</v>
      </c>
      <c r="L11481">
        <v>252</v>
      </c>
      <c r="M11481">
        <v>253</v>
      </c>
      <c r="N11481">
        <v>136</v>
      </c>
      <c r="O11481">
        <v>0</v>
      </c>
      <c r="P11481">
        <v>0</v>
      </c>
      <c r="Q11481">
        <v>0</v>
      </c>
      <c r="R11481">
        <v>120</v>
      </c>
      <c r="S11481">
        <v>246</v>
      </c>
      <c r="T11481">
        <v>252</v>
      </c>
      <c r="U11481">
        <v>252</v>
      </c>
      <c r="V11481">
        <v>252</v>
      </c>
      <c r="W11481">
        <v>253</v>
      </c>
      <c r="X11481">
        <v>167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</row>
    <row r="11482" spans="1:30" x14ac:dyDescent="0.2">
      <c r="A11482" s="63"/>
      <c r="B11482">
        <v>16</v>
      </c>
      <c r="C11482">
        <v>0</v>
      </c>
      <c r="D11482">
        <v>0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7</v>
      </c>
      <c r="K11482">
        <v>178</v>
      </c>
      <c r="L11482">
        <v>252</v>
      </c>
      <c r="M11482">
        <v>253</v>
      </c>
      <c r="N11482">
        <v>27</v>
      </c>
      <c r="O11482">
        <v>0</v>
      </c>
      <c r="P11482">
        <v>4</v>
      </c>
      <c r="Q11482">
        <v>107</v>
      </c>
      <c r="R11482">
        <v>253</v>
      </c>
      <c r="S11482">
        <v>252</v>
      </c>
      <c r="T11482">
        <v>245</v>
      </c>
      <c r="U11482">
        <v>129</v>
      </c>
      <c r="V11482">
        <v>177</v>
      </c>
      <c r="W11482">
        <v>253</v>
      </c>
      <c r="X11482">
        <v>167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</row>
    <row r="11483" spans="1:30" x14ac:dyDescent="0.2">
      <c r="A11483" s="63"/>
      <c r="B11483">
        <v>17</v>
      </c>
      <c r="C11483">
        <v>0</v>
      </c>
      <c r="D11483">
        <v>0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57</v>
      </c>
      <c r="K11483">
        <v>252</v>
      </c>
      <c r="L11483">
        <v>252</v>
      </c>
      <c r="M11483">
        <v>253</v>
      </c>
      <c r="N11483">
        <v>27</v>
      </c>
      <c r="O11483">
        <v>0</v>
      </c>
      <c r="P11483">
        <v>107</v>
      </c>
      <c r="Q11483">
        <v>252</v>
      </c>
      <c r="R11483">
        <v>253</v>
      </c>
      <c r="S11483">
        <v>252</v>
      </c>
      <c r="T11483">
        <v>118</v>
      </c>
      <c r="U11483">
        <v>16</v>
      </c>
      <c r="V11483">
        <v>203</v>
      </c>
      <c r="W11483">
        <v>253</v>
      </c>
      <c r="X11483">
        <v>167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</row>
    <row r="11484" spans="1:30" x14ac:dyDescent="0.2">
      <c r="A11484" s="63"/>
      <c r="B11484">
        <v>18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170</v>
      </c>
      <c r="L11484">
        <v>253</v>
      </c>
      <c r="M11484">
        <v>255</v>
      </c>
      <c r="N11484">
        <v>27</v>
      </c>
      <c r="O11484">
        <v>57</v>
      </c>
      <c r="P11484">
        <v>253</v>
      </c>
      <c r="Q11484">
        <v>253</v>
      </c>
      <c r="R11484">
        <v>255</v>
      </c>
      <c r="S11484">
        <v>253</v>
      </c>
      <c r="T11484">
        <v>253</v>
      </c>
      <c r="U11484">
        <v>253</v>
      </c>
      <c r="V11484">
        <v>253</v>
      </c>
      <c r="W11484">
        <v>255</v>
      </c>
      <c r="X11484">
        <v>27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</row>
    <row r="11485" spans="1:30" x14ac:dyDescent="0.2">
      <c r="A11485" s="63"/>
      <c r="B11485">
        <v>19</v>
      </c>
      <c r="C11485">
        <v>0</v>
      </c>
      <c r="D11485">
        <v>0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169</v>
      </c>
      <c r="L11485">
        <v>252</v>
      </c>
      <c r="M11485">
        <v>253</v>
      </c>
      <c r="N11485">
        <v>181</v>
      </c>
      <c r="O11485">
        <v>200</v>
      </c>
      <c r="P11485">
        <v>252</v>
      </c>
      <c r="Q11485">
        <v>252</v>
      </c>
      <c r="R11485">
        <v>253</v>
      </c>
      <c r="S11485">
        <v>252</v>
      </c>
      <c r="T11485">
        <v>252</v>
      </c>
      <c r="U11485">
        <v>252</v>
      </c>
      <c r="V11485">
        <v>252</v>
      </c>
      <c r="W11485">
        <v>27</v>
      </c>
      <c r="X11485">
        <v>3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</row>
    <row r="11486" spans="1:30" x14ac:dyDescent="0.2">
      <c r="A11486" s="63"/>
      <c r="B11486">
        <v>20</v>
      </c>
      <c r="C11486">
        <v>0</v>
      </c>
      <c r="D11486">
        <v>0</v>
      </c>
      <c r="E11486">
        <v>0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131</v>
      </c>
      <c r="L11486">
        <v>227</v>
      </c>
      <c r="M11486">
        <v>253</v>
      </c>
      <c r="N11486">
        <v>252</v>
      </c>
      <c r="O11486">
        <v>252</v>
      </c>
      <c r="P11486">
        <v>252</v>
      </c>
      <c r="Q11486">
        <v>252</v>
      </c>
      <c r="R11486">
        <v>253</v>
      </c>
      <c r="S11486">
        <v>252</v>
      </c>
      <c r="T11486">
        <v>239</v>
      </c>
      <c r="U11486">
        <v>180</v>
      </c>
      <c r="V11486">
        <v>55</v>
      </c>
      <c r="W11486">
        <v>0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</row>
    <row r="11487" spans="1:30" x14ac:dyDescent="0.2">
      <c r="A11487" s="63"/>
      <c r="B11487">
        <v>21</v>
      </c>
      <c r="C11487">
        <v>0</v>
      </c>
      <c r="D11487">
        <v>0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126</v>
      </c>
      <c r="M11487">
        <v>253</v>
      </c>
      <c r="N11487">
        <v>252</v>
      </c>
      <c r="O11487">
        <v>252</v>
      </c>
      <c r="P11487">
        <v>252</v>
      </c>
      <c r="Q11487">
        <v>252</v>
      </c>
      <c r="R11487">
        <v>253</v>
      </c>
      <c r="S11487">
        <v>195</v>
      </c>
      <c r="T11487">
        <v>65</v>
      </c>
      <c r="U11487">
        <v>0</v>
      </c>
      <c r="V11487">
        <v>0</v>
      </c>
      <c r="W11487">
        <v>0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</row>
    <row r="11488" spans="1:30" x14ac:dyDescent="0.2">
      <c r="A11488" s="63"/>
      <c r="B11488">
        <v>22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112</v>
      </c>
      <c r="N11488">
        <v>189</v>
      </c>
      <c r="O11488">
        <v>221</v>
      </c>
      <c r="P11488">
        <v>252</v>
      </c>
      <c r="Q11488">
        <v>252</v>
      </c>
      <c r="R11488">
        <v>112</v>
      </c>
      <c r="S11488">
        <v>74</v>
      </c>
      <c r="T11488">
        <v>0</v>
      </c>
      <c r="U11488">
        <v>0</v>
      </c>
      <c r="V11488">
        <v>0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</row>
    <row r="11489" spans="1:33" x14ac:dyDescent="0.2">
      <c r="A11489" s="63"/>
      <c r="B11489">
        <v>23</v>
      </c>
      <c r="C11489">
        <v>0</v>
      </c>
      <c r="D11489">
        <v>0</v>
      </c>
      <c r="E11489">
        <v>0</v>
      </c>
      <c r="F11489">
        <v>0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>
        <v>0</v>
      </c>
      <c r="R11489">
        <v>0</v>
      </c>
      <c r="S11489">
        <v>0</v>
      </c>
      <c r="T11489">
        <v>0</v>
      </c>
      <c r="U11489">
        <v>0</v>
      </c>
      <c r="V11489">
        <v>0</v>
      </c>
      <c r="W11489">
        <v>0</v>
      </c>
      <c r="X11489">
        <v>0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</row>
    <row r="11490" spans="1:33" x14ac:dyDescent="0.2">
      <c r="A11490" s="63"/>
      <c r="B11490">
        <v>24</v>
      </c>
      <c r="C11490">
        <v>0</v>
      </c>
      <c r="D11490">
        <v>0</v>
      </c>
      <c r="E11490">
        <v>0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>
        <v>0</v>
      </c>
      <c r="R11490">
        <v>0</v>
      </c>
      <c r="S11490">
        <v>0</v>
      </c>
      <c r="T11490">
        <v>0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</row>
    <row r="11491" spans="1:33" x14ac:dyDescent="0.2">
      <c r="A11491" s="63"/>
      <c r="B11491">
        <v>25</v>
      </c>
      <c r="C11491">
        <v>0</v>
      </c>
      <c r="D11491">
        <v>0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>
        <v>0</v>
      </c>
      <c r="R11491">
        <v>0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</row>
    <row r="11492" spans="1:33" x14ac:dyDescent="0.2">
      <c r="A11492" s="63"/>
      <c r="B11492">
        <v>26</v>
      </c>
      <c r="C11492">
        <v>0</v>
      </c>
      <c r="D11492">
        <v>0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>
        <v>0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</row>
    <row r="11493" spans="1:33" x14ac:dyDescent="0.2">
      <c r="A11493" s="63"/>
      <c r="B11493">
        <v>27</v>
      </c>
      <c r="C11493">
        <v>0</v>
      </c>
      <c r="D11493">
        <v>0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0</v>
      </c>
      <c r="W11493">
        <v>0</v>
      </c>
      <c r="X11493">
        <v>0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</row>
    <row r="11494" spans="1:33" x14ac:dyDescent="0.2">
      <c r="A11494" s="63"/>
      <c r="B11494">
        <v>28</v>
      </c>
      <c r="C11494">
        <v>0</v>
      </c>
      <c r="D11494">
        <v>0</v>
      </c>
      <c r="E11494">
        <v>0</v>
      </c>
      <c r="F11494">
        <v>0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</row>
    <row r="11495" spans="1:33" x14ac:dyDescent="0.2">
      <c r="A11495" s="63"/>
    </row>
    <row r="11496" spans="1:33" x14ac:dyDescent="0.2">
      <c r="A11496" s="63">
        <v>384</v>
      </c>
      <c r="C11496">
        <v>1</v>
      </c>
      <c r="D11496">
        <v>2</v>
      </c>
      <c r="E11496">
        <v>3</v>
      </c>
      <c r="F11496">
        <v>4</v>
      </c>
      <c r="G11496">
        <v>5</v>
      </c>
      <c r="H11496">
        <v>6</v>
      </c>
      <c r="I11496">
        <v>7</v>
      </c>
      <c r="J11496">
        <v>8</v>
      </c>
      <c r="K11496">
        <v>9</v>
      </c>
      <c r="L11496">
        <v>10</v>
      </c>
      <c r="M11496">
        <v>11</v>
      </c>
      <c r="N11496">
        <v>12</v>
      </c>
      <c r="O11496">
        <v>13</v>
      </c>
      <c r="P11496">
        <v>14</v>
      </c>
      <c r="Q11496">
        <v>15</v>
      </c>
      <c r="R11496">
        <v>16</v>
      </c>
      <c r="S11496">
        <v>17</v>
      </c>
      <c r="T11496">
        <v>18</v>
      </c>
      <c r="U11496">
        <v>19</v>
      </c>
      <c r="V11496">
        <v>20</v>
      </c>
      <c r="W11496">
        <v>21</v>
      </c>
      <c r="X11496">
        <v>22</v>
      </c>
      <c r="Y11496">
        <v>23</v>
      </c>
      <c r="Z11496">
        <v>24</v>
      </c>
      <c r="AA11496">
        <v>25</v>
      </c>
      <c r="AB11496">
        <v>26</v>
      </c>
      <c r="AC11496">
        <v>27</v>
      </c>
      <c r="AD11496">
        <v>28</v>
      </c>
    </row>
    <row r="11497" spans="1:33" x14ac:dyDescent="0.2">
      <c r="A11497" s="63"/>
      <c r="B11497">
        <v>1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G11497">
        <v>7</v>
      </c>
    </row>
    <row r="11498" spans="1:33" x14ac:dyDescent="0.2">
      <c r="A11498" s="63"/>
      <c r="B11498">
        <v>2</v>
      </c>
      <c r="C11498">
        <v>0</v>
      </c>
      <c r="D11498">
        <v>0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</row>
    <row r="11499" spans="1:33" x14ac:dyDescent="0.2">
      <c r="A11499" s="63"/>
      <c r="B11499">
        <v>3</v>
      </c>
      <c r="C11499">
        <v>0</v>
      </c>
      <c r="D11499">
        <v>0</v>
      </c>
      <c r="E11499">
        <v>0</v>
      </c>
      <c r="F11499">
        <v>0</v>
      </c>
      <c r="G11499">
        <v>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</row>
    <row r="11500" spans="1:33" x14ac:dyDescent="0.2">
      <c r="A11500" s="63"/>
      <c r="B11500">
        <v>4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0</v>
      </c>
      <c r="X11500">
        <v>0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</row>
    <row r="11501" spans="1:33" x14ac:dyDescent="0.2">
      <c r="A11501" s="63"/>
      <c r="B11501">
        <v>5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0</v>
      </c>
      <c r="X11501">
        <v>0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</row>
    <row r="11502" spans="1:33" x14ac:dyDescent="0.2">
      <c r="A11502" s="63"/>
      <c r="B11502">
        <v>6</v>
      </c>
      <c r="C11502">
        <v>0</v>
      </c>
      <c r="D11502">
        <v>0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</row>
    <row r="11503" spans="1:33" x14ac:dyDescent="0.2">
      <c r="A11503" s="63"/>
      <c r="B11503">
        <v>7</v>
      </c>
      <c r="C11503">
        <v>0</v>
      </c>
      <c r="D11503">
        <v>0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</row>
    <row r="11504" spans="1:33" x14ac:dyDescent="0.2">
      <c r="A11504" s="63"/>
      <c r="B11504">
        <v>8</v>
      </c>
      <c r="C11504">
        <v>0</v>
      </c>
      <c r="D11504">
        <v>0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0</v>
      </c>
      <c r="K11504">
        <v>0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0</v>
      </c>
      <c r="S11504">
        <v>0</v>
      </c>
      <c r="T11504">
        <v>0</v>
      </c>
      <c r="U11504">
        <v>0</v>
      </c>
      <c r="V11504">
        <v>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</row>
    <row r="11505" spans="1:30" x14ac:dyDescent="0.2">
      <c r="A11505" s="63"/>
      <c r="B11505">
        <v>9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25</v>
      </c>
      <c r="J11505">
        <v>215</v>
      </c>
      <c r="K11505">
        <v>254</v>
      </c>
      <c r="L11505">
        <v>255</v>
      </c>
      <c r="M11505">
        <v>254</v>
      </c>
      <c r="N11505">
        <v>254</v>
      </c>
      <c r="O11505">
        <v>254</v>
      </c>
      <c r="P11505">
        <v>254</v>
      </c>
      <c r="Q11505">
        <v>254</v>
      </c>
      <c r="R11505">
        <v>254</v>
      </c>
      <c r="S11505">
        <v>254</v>
      </c>
      <c r="T11505">
        <v>254</v>
      </c>
      <c r="U11505">
        <v>254</v>
      </c>
      <c r="V11505">
        <v>254</v>
      </c>
      <c r="W11505">
        <v>238</v>
      </c>
      <c r="X11505">
        <v>23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</row>
    <row r="11506" spans="1:30" x14ac:dyDescent="0.2">
      <c r="A11506" s="63"/>
      <c r="B11506">
        <v>10</v>
      </c>
      <c r="C11506">
        <v>0</v>
      </c>
      <c r="D11506">
        <v>0</v>
      </c>
      <c r="E11506">
        <v>0</v>
      </c>
      <c r="F11506">
        <v>0</v>
      </c>
      <c r="G11506">
        <v>0</v>
      </c>
      <c r="H11506">
        <v>0</v>
      </c>
      <c r="I11506">
        <v>10</v>
      </c>
      <c r="J11506">
        <v>135</v>
      </c>
      <c r="K11506">
        <v>148</v>
      </c>
      <c r="L11506">
        <v>148</v>
      </c>
      <c r="M11506">
        <v>148</v>
      </c>
      <c r="N11506">
        <v>179</v>
      </c>
      <c r="O11506">
        <v>229</v>
      </c>
      <c r="P11506">
        <v>217</v>
      </c>
      <c r="Q11506">
        <v>174</v>
      </c>
      <c r="R11506">
        <v>148</v>
      </c>
      <c r="S11506">
        <v>148</v>
      </c>
      <c r="T11506">
        <v>252</v>
      </c>
      <c r="U11506">
        <v>254</v>
      </c>
      <c r="V11506">
        <v>251</v>
      </c>
      <c r="W11506">
        <v>113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</row>
    <row r="11507" spans="1:30" x14ac:dyDescent="0.2">
      <c r="A11507" s="63"/>
      <c r="B11507">
        <v>11</v>
      </c>
      <c r="C11507">
        <v>0</v>
      </c>
      <c r="D11507">
        <v>0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0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48</v>
      </c>
      <c r="T11507">
        <v>252</v>
      </c>
      <c r="U11507">
        <v>233</v>
      </c>
      <c r="V11507">
        <v>68</v>
      </c>
      <c r="W11507">
        <v>0</v>
      </c>
      <c r="X11507">
        <v>0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</row>
    <row r="11508" spans="1:30" x14ac:dyDescent="0.2">
      <c r="A11508" s="63"/>
      <c r="B11508">
        <v>12</v>
      </c>
      <c r="C11508">
        <v>0</v>
      </c>
      <c r="D11508">
        <v>0</v>
      </c>
      <c r="E11508">
        <v>0</v>
      </c>
      <c r="F11508">
        <v>0</v>
      </c>
      <c r="G11508">
        <v>0</v>
      </c>
      <c r="H11508">
        <v>0</v>
      </c>
      <c r="I11508">
        <v>0</v>
      </c>
      <c r="J11508">
        <v>0</v>
      </c>
      <c r="K11508">
        <v>0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173</v>
      </c>
      <c r="T11508">
        <v>252</v>
      </c>
      <c r="U11508">
        <v>73</v>
      </c>
      <c r="V11508">
        <v>0</v>
      </c>
      <c r="W11508">
        <v>0</v>
      </c>
      <c r="X11508">
        <v>0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</row>
    <row r="11509" spans="1:30" x14ac:dyDescent="0.2">
      <c r="A11509" s="63"/>
      <c r="B11509">
        <v>13</v>
      </c>
      <c r="C11509">
        <v>0</v>
      </c>
      <c r="D11509">
        <v>0</v>
      </c>
      <c r="E11509">
        <v>0</v>
      </c>
      <c r="F11509">
        <v>0</v>
      </c>
      <c r="G11509">
        <v>0</v>
      </c>
      <c r="H11509">
        <v>0</v>
      </c>
      <c r="I11509">
        <v>0</v>
      </c>
      <c r="J11509">
        <v>0</v>
      </c>
      <c r="K11509">
        <v>0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77</v>
      </c>
      <c r="S11509">
        <v>252</v>
      </c>
      <c r="T11509">
        <v>181</v>
      </c>
      <c r="U11509">
        <v>0</v>
      </c>
      <c r="V11509">
        <v>0</v>
      </c>
      <c r="W11509">
        <v>0</v>
      </c>
      <c r="X11509">
        <v>0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</row>
    <row r="11510" spans="1:30" x14ac:dyDescent="0.2">
      <c r="A11510" s="63"/>
      <c r="B11510">
        <v>14</v>
      </c>
      <c r="C11510">
        <v>0</v>
      </c>
      <c r="D11510">
        <v>0</v>
      </c>
      <c r="E11510">
        <v>0</v>
      </c>
      <c r="F11510">
        <v>0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16</v>
      </c>
      <c r="R11510">
        <v>202</v>
      </c>
      <c r="S11510">
        <v>254</v>
      </c>
      <c r="T11510">
        <v>61</v>
      </c>
      <c r="U11510">
        <v>0</v>
      </c>
      <c r="V11510">
        <v>0</v>
      </c>
      <c r="W11510">
        <v>0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</row>
    <row r="11511" spans="1:30" x14ac:dyDescent="0.2">
      <c r="A11511" s="63"/>
      <c r="B11511">
        <v>15</v>
      </c>
      <c r="C11511">
        <v>0</v>
      </c>
      <c r="D11511">
        <v>0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106</v>
      </c>
      <c r="R11511">
        <v>254</v>
      </c>
      <c r="S11511">
        <v>152</v>
      </c>
      <c r="T11511">
        <v>1</v>
      </c>
      <c r="U11511">
        <v>0</v>
      </c>
      <c r="V11511">
        <v>0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</row>
    <row r="11512" spans="1:30" x14ac:dyDescent="0.2">
      <c r="A11512" s="63"/>
      <c r="B11512">
        <v>16</v>
      </c>
      <c r="C11512">
        <v>0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138</v>
      </c>
      <c r="R11512">
        <v>254</v>
      </c>
      <c r="S11512">
        <v>66</v>
      </c>
      <c r="T11512">
        <v>0</v>
      </c>
      <c r="U11512">
        <v>0</v>
      </c>
      <c r="V11512">
        <v>0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</row>
    <row r="11513" spans="1:30" x14ac:dyDescent="0.2">
      <c r="A11513" s="63"/>
      <c r="B11513">
        <v>17</v>
      </c>
      <c r="C11513">
        <v>0</v>
      </c>
      <c r="D11513">
        <v>0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18</v>
      </c>
      <c r="Q11513">
        <v>231</v>
      </c>
      <c r="R11513">
        <v>205</v>
      </c>
      <c r="S11513">
        <v>4</v>
      </c>
      <c r="T11513">
        <v>0</v>
      </c>
      <c r="U11513">
        <v>0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</row>
    <row r="11514" spans="1:30" x14ac:dyDescent="0.2">
      <c r="A11514" s="63"/>
      <c r="B11514">
        <v>18</v>
      </c>
      <c r="C11514">
        <v>0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105</v>
      </c>
      <c r="Q11514">
        <v>254</v>
      </c>
      <c r="R11514">
        <v>125</v>
      </c>
      <c r="S11514">
        <v>0</v>
      </c>
      <c r="T11514">
        <v>0</v>
      </c>
      <c r="U11514">
        <v>0</v>
      </c>
      <c r="V11514">
        <v>0</v>
      </c>
      <c r="W11514">
        <v>0</v>
      </c>
      <c r="X11514">
        <v>0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</row>
    <row r="11515" spans="1:30" x14ac:dyDescent="0.2">
      <c r="A11515" s="63"/>
      <c r="B11515">
        <v>19</v>
      </c>
      <c r="C11515">
        <v>0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138</v>
      </c>
      <c r="Q11515">
        <v>254</v>
      </c>
      <c r="R11515">
        <v>92</v>
      </c>
      <c r="S11515">
        <v>0</v>
      </c>
      <c r="T11515">
        <v>0</v>
      </c>
      <c r="U11515">
        <v>0</v>
      </c>
      <c r="V11515">
        <v>0</v>
      </c>
      <c r="W11515">
        <v>0</v>
      </c>
      <c r="X11515">
        <v>0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</row>
    <row r="11516" spans="1:30" x14ac:dyDescent="0.2">
      <c r="A11516" s="63"/>
      <c r="B11516">
        <v>20</v>
      </c>
      <c r="C11516">
        <v>0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202</v>
      </c>
      <c r="Q11516">
        <v>254</v>
      </c>
      <c r="R11516">
        <v>28</v>
      </c>
      <c r="S11516">
        <v>0</v>
      </c>
      <c r="T11516">
        <v>0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</row>
    <row r="11517" spans="1:30" x14ac:dyDescent="0.2">
      <c r="A11517" s="63"/>
      <c r="B11517">
        <v>21</v>
      </c>
      <c r="C11517">
        <v>0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18</v>
      </c>
      <c r="P11517">
        <v>234</v>
      </c>
      <c r="Q11517">
        <v>221</v>
      </c>
      <c r="R11517">
        <v>11</v>
      </c>
      <c r="S11517">
        <v>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</row>
    <row r="11518" spans="1:30" x14ac:dyDescent="0.2">
      <c r="A11518" s="63"/>
      <c r="B11518">
        <v>22</v>
      </c>
      <c r="C11518">
        <v>0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83</v>
      </c>
      <c r="P11518">
        <v>254</v>
      </c>
      <c r="Q11518">
        <v>173</v>
      </c>
      <c r="R11518">
        <v>0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</row>
    <row r="11519" spans="1:30" x14ac:dyDescent="0.2">
      <c r="A11519" s="63"/>
      <c r="B11519">
        <v>23</v>
      </c>
      <c r="C11519">
        <v>0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110</v>
      </c>
      <c r="P11519">
        <v>254</v>
      </c>
      <c r="Q11519">
        <v>121</v>
      </c>
      <c r="R11519">
        <v>0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</row>
    <row r="11520" spans="1:30" x14ac:dyDescent="0.2">
      <c r="A11520" s="63"/>
      <c r="B11520">
        <v>24</v>
      </c>
      <c r="C11520">
        <v>0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110</v>
      </c>
      <c r="P11520">
        <v>254</v>
      </c>
      <c r="Q11520">
        <v>121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</row>
    <row r="11521" spans="1:33" x14ac:dyDescent="0.2">
      <c r="A11521" s="63"/>
      <c r="B11521">
        <v>25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110</v>
      </c>
      <c r="P11521">
        <v>254</v>
      </c>
      <c r="Q11521">
        <v>121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</row>
    <row r="11522" spans="1:33" x14ac:dyDescent="0.2">
      <c r="A11522" s="63"/>
      <c r="B11522">
        <v>26</v>
      </c>
      <c r="C11522">
        <v>0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110</v>
      </c>
      <c r="P11522">
        <v>254</v>
      </c>
      <c r="Q11522">
        <v>121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</row>
    <row r="11523" spans="1:33" x14ac:dyDescent="0.2">
      <c r="A11523" s="63"/>
      <c r="B11523">
        <v>27</v>
      </c>
      <c r="C11523">
        <v>0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110</v>
      </c>
      <c r="P11523">
        <v>254</v>
      </c>
      <c r="Q11523">
        <v>121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</row>
    <row r="11524" spans="1:33" x14ac:dyDescent="0.2">
      <c r="A11524" s="63"/>
      <c r="B11524">
        <v>28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110</v>
      </c>
      <c r="P11524">
        <v>254</v>
      </c>
      <c r="Q11524">
        <v>121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</row>
    <row r="11525" spans="1:33" x14ac:dyDescent="0.2">
      <c r="A11525" s="63"/>
    </row>
    <row r="11526" spans="1:33" x14ac:dyDescent="0.2">
      <c r="A11526" s="63">
        <v>385</v>
      </c>
      <c r="C11526">
        <v>1</v>
      </c>
      <c r="D11526">
        <v>2</v>
      </c>
      <c r="E11526">
        <v>3</v>
      </c>
      <c r="F11526">
        <v>4</v>
      </c>
      <c r="G11526">
        <v>5</v>
      </c>
      <c r="H11526">
        <v>6</v>
      </c>
      <c r="I11526">
        <v>7</v>
      </c>
      <c r="J11526">
        <v>8</v>
      </c>
      <c r="K11526">
        <v>9</v>
      </c>
      <c r="L11526">
        <v>10</v>
      </c>
      <c r="M11526">
        <v>11</v>
      </c>
      <c r="N11526">
        <v>12</v>
      </c>
      <c r="O11526">
        <v>13</v>
      </c>
      <c r="P11526">
        <v>14</v>
      </c>
      <c r="Q11526">
        <v>15</v>
      </c>
      <c r="R11526">
        <v>16</v>
      </c>
      <c r="S11526">
        <v>17</v>
      </c>
      <c r="T11526">
        <v>18</v>
      </c>
      <c r="U11526">
        <v>19</v>
      </c>
      <c r="V11526">
        <v>20</v>
      </c>
      <c r="W11526">
        <v>21</v>
      </c>
      <c r="X11526">
        <v>22</v>
      </c>
      <c r="Y11526">
        <v>23</v>
      </c>
      <c r="Z11526">
        <v>24</v>
      </c>
      <c r="AA11526">
        <v>25</v>
      </c>
      <c r="AB11526">
        <v>26</v>
      </c>
      <c r="AC11526">
        <v>27</v>
      </c>
      <c r="AD11526">
        <v>28</v>
      </c>
    </row>
    <row r="11527" spans="1:33" x14ac:dyDescent="0.2">
      <c r="A11527" s="63"/>
      <c r="B11527">
        <v>1</v>
      </c>
      <c r="C11527">
        <v>0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G11527">
        <v>9</v>
      </c>
    </row>
    <row r="11528" spans="1:33" x14ac:dyDescent="0.2">
      <c r="A11528" s="63"/>
      <c r="B11528">
        <v>2</v>
      </c>
      <c r="C11528">
        <v>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</row>
    <row r="11529" spans="1:33" x14ac:dyDescent="0.2">
      <c r="A11529" s="63"/>
      <c r="B11529">
        <v>3</v>
      </c>
      <c r="C11529">
        <v>0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</row>
    <row r="11530" spans="1:33" x14ac:dyDescent="0.2">
      <c r="A11530" s="63"/>
      <c r="B11530">
        <v>4</v>
      </c>
      <c r="C11530">
        <v>0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</row>
    <row r="11531" spans="1:33" x14ac:dyDescent="0.2">
      <c r="A11531" s="63"/>
      <c r="B11531">
        <v>5</v>
      </c>
      <c r="C11531">
        <v>0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</row>
    <row r="11532" spans="1:33" x14ac:dyDescent="0.2">
      <c r="A11532" s="63"/>
      <c r="B11532">
        <v>6</v>
      </c>
      <c r="C11532">
        <v>0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</row>
    <row r="11533" spans="1:33" x14ac:dyDescent="0.2">
      <c r="A11533" s="63"/>
      <c r="B11533">
        <v>7</v>
      </c>
      <c r="C11533">
        <v>0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41</v>
      </c>
      <c r="R11533">
        <v>137</v>
      </c>
      <c r="S11533">
        <v>237</v>
      </c>
      <c r="T11533">
        <v>203</v>
      </c>
      <c r="U11533">
        <v>131</v>
      </c>
      <c r="V11533">
        <v>16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</row>
    <row r="11534" spans="1:33" x14ac:dyDescent="0.2">
      <c r="A11534" s="63"/>
      <c r="B11534">
        <v>8</v>
      </c>
      <c r="C11534">
        <v>0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21</v>
      </c>
      <c r="P11534">
        <v>111</v>
      </c>
      <c r="Q11534">
        <v>225</v>
      </c>
      <c r="R11534">
        <v>254</v>
      </c>
      <c r="S11534">
        <v>254</v>
      </c>
      <c r="T11534">
        <v>254</v>
      </c>
      <c r="U11534">
        <v>254</v>
      </c>
      <c r="V11534">
        <v>243</v>
      </c>
      <c r="W11534">
        <v>54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</row>
    <row r="11535" spans="1:33" x14ac:dyDescent="0.2">
      <c r="A11535" s="63"/>
      <c r="B11535">
        <v>9</v>
      </c>
      <c r="C11535">
        <v>0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30</v>
      </c>
      <c r="O11535">
        <v>218</v>
      </c>
      <c r="P11535">
        <v>254</v>
      </c>
      <c r="Q11535">
        <v>217</v>
      </c>
      <c r="R11535">
        <v>165</v>
      </c>
      <c r="S11535">
        <v>83</v>
      </c>
      <c r="T11535">
        <v>190</v>
      </c>
      <c r="U11535">
        <v>253</v>
      </c>
      <c r="V11535">
        <v>254</v>
      </c>
      <c r="W11535">
        <v>89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</row>
    <row r="11536" spans="1:33" x14ac:dyDescent="0.2">
      <c r="A11536" s="63"/>
      <c r="B11536">
        <v>10</v>
      </c>
      <c r="C11536">
        <v>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31</v>
      </c>
      <c r="N11536">
        <v>217</v>
      </c>
      <c r="O11536">
        <v>254</v>
      </c>
      <c r="P11536">
        <v>190</v>
      </c>
      <c r="Q11536">
        <v>20</v>
      </c>
      <c r="R11536">
        <v>0</v>
      </c>
      <c r="S11536">
        <v>0</v>
      </c>
      <c r="T11536">
        <v>0</v>
      </c>
      <c r="U11536">
        <v>128</v>
      </c>
      <c r="V11536">
        <v>254</v>
      </c>
      <c r="W11536">
        <v>89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</row>
    <row r="11537" spans="1:30" x14ac:dyDescent="0.2">
      <c r="A11537" s="63"/>
      <c r="B11537">
        <v>11</v>
      </c>
      <c r="C11537">
        <v>0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149</v>
      </c>
      <c r="N11537">
        <v>254</v>
      </c>
      <c r="O11537">
        <v>246</v>
      </c>
      <c r="P11537">
        <v>62</v>
      </c>
      <c r="Q11537">
        <v>0</v>
      </c>
      <c r="R11537">
        <v>0</v>
      </c>
      <c r="S11537">
        <v>0</v>
      </c>
      <c r="T11537">
        <v>0</v>
      </c>
      <c r="U11537">
        <v>54</v>
      </c>
      <c r="V11537">
        <v>254</v>
      </c>
      <c r="W11537">
        <v>89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</row>
    <row r="11538" spans="1:30" x14ac:dyDescent="0.2">
      <c r="A11538" s="63"/>
      <c r="B11538">
        <v>12</v>
      </c>
      <c r="C11538">
        <v>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129</v>
      </c>
      <c r="M11538">
        <v>251</v>
      </c>
      <c r="N11538">
        <v>252</v>
      </c>
      <c r="O11538">
        <v>79</v>
      </c>
      <c r="P11538">
        <v>0</v>
      </c>
      <c r="Q11538">
        <v>0</v>
      </c>
      <c r="R11538">
        <v>0</v>
      </c>
      <c r="S11538">
        <v>0</v>
      </c>
      <c r="T11538">
        <v>101</v>
      </c>
      <c r="U11538">
        <v>241</v>
      </c>
      <c r="V11538">
        <v>228</v>
      </c>
      <c r="W11538">
        <v>1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</row>
    <row r="11539" spans="1:30" x14ac:dyDescent="0.2">
      <c r="A11539" s="63"/>
      <c r="B11539">
        <v>13</v>
      </c>
      <c r="C11539">
        <v>0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208</v>
      </c>
      <c r="M11539">
        <v>254</v>
      </c>
      <c r="N11539">
        <v>249</v>
      </c>
      <c r="O11539">
        <v>0</v>
      </c>
      <c r="P11539">
        <v>0</v>
      </c>
      <c r="Q11539">
        <v>0</v>
      </c>
      <c r="R11539">
        <v>0</v>
      </c>
      <c r="S11539">
        <v>50</v>
      </c>
      <c r="T11539">
        <v>238</v>
      </c>
      <c r="U11539">
        <v>254</v>
      </c>
      <c r="V11539">
        <v>164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</row>
    <row r="11540" spans="1:30" x14ac:dyDescent="0.2">
      <c r="A11540" s="63"/>
      <c r="B11540">
        <v>14</v>
      </c>
      <c r="C11540">
        <v>0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141</v>
      </c>
      <c r="M11540">
        <v>254</v>
      </c>
      <c r="N11540">
        <v>252</v>
      </c>
      <c r="O11540">
        <v>142</v>
      </c>
      <c r="P11540">
        <v>68</v>
      </c>
      <c r="Q11540">
        <v>108</v>
      </c>
      <c r="R11540">
        <v>142</v>
      </c>
      <c r="S11540">
        <v>237</v>
      </c>
      <c r="T11540">
        <v>254</v>
      </c>
      <c r="U11540">
        <v>243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</row>
    <row r="11541" spans="1:30" x14ac:dyDescent="0.2">
      <c r="A11541" s="63"/>
      <c r="B11541">
        <v>15</v>
      </c>
      <c r="C11541">
        <v>0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33</v>
      </c>
      <c r="M11541">
        <v>217</v>
      </c>
      <c r="N11541">
        <v>254</v>
      </c>
      <c r="O11541">
        <v>254</v>
      </c>
      <c r="P11541">
        <v>254</v>
      </c>
      <c r="Q11541">
        <v>254</v>
      </c>
      <c r="R11541">
        <v>254</v>
      </c>
      <c r="S11541">
        <v>254</v>
      </c>
      <c r="T11541">
        <v>254</v>
      </c>
      <c r="U11541">
        <v>148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</row>
    <row r="11542" spans="1:30" x14ac:dyDescent="0.2">
      <c r="A11542" s="63"/>
      <c r="B11542">
        <v>16</v>
      </c>
      <c r="C11542">
        <v>0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33</v>
      </c>
      <c r="N11542">
        <v>134</v>
      </c>
      <c r="O11542">
        <v>195</v>
      </c>
      <c r="P11542">
        <v>121</v>
      </c>
      <c r="Q11542">
        <v>119</v>
      </c>
      <c r="R11542">
        <v>254</v>
      </c>
      <c r="S11542">
        <v>255</v>
      </c>
      <c r="T11542">
        <v>175</v>
      </c>
      <c r="U11542">
        <v>2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</row>
    <row r="11543" spans="1:30" x14ac:dyDescent="0.2">
      <c r="A11543" s="63"/>
      <c r="B11543">
        <v>17</v>
      </c>
      <c r="C11543">
        <v>0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96</v>
      </c>
      <c r="R11543">
        <v>254</v>
      </c>
      <c r="S11543">
        <v>254</v>
      </c>
      <c r="T11543">
        <v>106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</row>
    <row r="11544" spans="1:30" x14ac:dyDescent="0.2">
      <c r="A11544" s="63"/>
      <c r="B11544">
        <v>18</v>
      </c>
      <c r="C11544">
        <v>0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80</v>
      </c>
      <c r="Q11544">
        <v>242</v>
      </c>
      <c r="R11544">
        <v>254</v>
      </c>
      <c r="S11544">
        <v>130</v>
      </c>
      <c r="T11544">
        <v>4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</row>
    <row r="11545" spans="1:30" x14ac:dyDescent="0.2">
      <c r="A11545" s="63"/>
      <c r="B11545">
        <v>19</v>
      </c>
      <c r="C11545">
        <v>0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11</v>
      </c>
      <c r="P11545">
        <v>202</v>
      </c>
      <c r="Q11545">
        <v>254</v>
      </c>
      <c r="R11545">
        <v>254</v>
      </c>
      <c r="S11545">
        <v>41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</row>
    <row r="11546" spans="1:30" x14ac:dyDescent="0.2">
      <c r="A11546" s="63"/>
      <c r="B11546">
        <v>20</v>
      </c>
      <c r="C11546">
        <v>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1</v>
      </c>
      <c r="O11546">
        <v>91</v>
      </c>
      <c r="P11546">
        <v>254</v>
      </c>
      <c r="Q11546">
        <v>252</v>
      </c>
      <c r="R11546">
        <v>116</v>
      </c>
      <c r="S11546">
        <v>1</v>
      </c>
      <c r="T11546">
        <v>0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</row>
    <row r="11547" spans="1:30" x14ac:dyDescent="0.2">
      <c r="A11547" s="63"/>
      <c r="B11547">
        <v>21</v>
      </c>
      <c r="C11547">
        <v>0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6</v>
      </c>
      <c r="O11547">
        <v>254</v>
      </c>
      <c r="P11547">
        <v>254</v>
      </c>
      <c r="Q11547">
        <v>195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</row>
    <row r="11548" spans="1:30" x14ac:dyDescent="0.2">
      <c r="A11548" s="63"/>
      <c r="B11548">
        <v>22</v>
      </c>
      <c r="C11548">
        <v>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107</v>
      </c>
      <c r="O11548">
        <v>254</v>
      </c>
      <c r="P11548">
        <v>247</v>
      </c>
      <c r="Q11548">
        <v>104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</row>
    <row r="11549" spans="1:30" x14ac:dyDescent="0.2">
      <c r="A11549" s="63"/>
      <c r="B11549">
        <v>23</v>
      </c>
      <c r="C11549">
        <v>0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78</v>
      </c>
      <c r="N11549">
        <v>252</v>
      </c>
      <c r="O11549">
        <v>254</v>
      </c>
      <c r="P11549">
        <v>127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</row>
    <row r="11550" spans="1:30" x14ac:dyDescent="0.2">
      <c r="A11550" s="63"/>
      <c r="B11550">
        <v>24</v>
      </c>
      <c r="C11550">
        <v>0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146</v>
      </c>
      <c r="N11550">
        <v>254</v>
      </c>
      <c r="O11550">
        <v>197</v>
      </c>
      <c r="P11550">
        <v>2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</row>
    <row r="11551" spans="1:30" x14ac:dyDescent="0.2">
      <c r="A11551" s="63"/>
      <c r="B11551">
        <v>25</v>
      </c>
      <c r="C11551">
        <v>0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226</v>
      </c>
      <c r="N11551">
        <v>252</v>
      </c>
      <c r="O11551">
        <v>68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</row>
    <row r="11552" spans="1:30" x14ac:dyDescent="0.2">
      <c r="A11552" s="63"/>
      <c r="B11552">
        <v>26</v>
      </c>
      <c r="C11552">
        <v>0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170</v>
      </c>
      <c r="N11552">
        <v>249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</row>
    <row r="11553" spans="1:33" x14ac:dyDescent="0.2">
      <c r="A11553" s="63"/>
      <c r="B11553">
        <v>27</v>
      </c>
      <c r="C11553">
        <v>0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</row>
    <row r="11554" spans="1:33" x14ac:dyDescent="0.2">
      <c r="A11554" s="63"/>
      <c r="B11554">
        <v>28</v>
      </c>
      <c r="C11554">
        <v>0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</row>
    <row r="11555" spans="1:33" x14ac:dyDescent="0.2">
      <c r="A11555" s="63"/>
    </row>
    <row r="11556" spans="1:33" x14ac:dyDescent="0.2">
      <c r="A11556" s="63">
        <v>386</v>
      </c>
      <c r="C11556">
        <v>1</v>
      </c>
      <c r="D11556">
        <v>2</v>
      </c>
      <c r="E11556">
        <v>3</v>
      </c>
      <c r="F11556">
        <v>4</v>
      </c>
      <c r="G11556">
        <v>5</v>
      </c>
      <c r="H11556">
        <v>6</v>
      </c>
      <c r="I11556">
        <v>7</v>
      </c>
      <c r="J11556">
        <v>8</v>
      </c>
      <c r="K11556">
        <v>9</v>
      </c>
      <c r="L11556">
        <v>10</v>
      </c>
      <c r="M11556">
        <v>11</v>
      </c>
      <c r="N11556">
        <v>12</v>
      </c>
      <c r="O11556">
        <v>13</v>
      </c>
      <c r="P11556">
        <v>14</v>
      </c>
      <c r="Q11556">
        <v>15</v>
      </c>
      <c r="R11556">
        <v>16</v>
      </c>
      <c r="S11556">
        <v>17</v>
      </c>
      <c r="T11556">
        <v>18</v>
      </c>
      <c r="U11556">
        <v>19</v>
      </c>
      <c r="V11556">
        <v>20</v>
      </c>
      <c r="W11556">
        <v>21</v>
      </c>
      <c r="X11556">
        <v>22</v>
      </c>
      <c r="Y11556">
        <v>23</v>
      </c>
      <c r="Z11556">
        <v>24</v>
      </c>
      <c r="AA11556">
        <v>25</v>
      </c>
      <c r="AB11556">
        <v>26</v>
      </c>
      <c r="AC11556">
        <v>27</v>
      </c>
      <c r="AD11556">
        <v>28</v>
      </c>
    </row>
    <row r="11557" spans="1:33" x14ac:dyDescent="0.2">
      <c r="A11557" s="63"/>
      <c r="B11557">
        <v>1</v>
      </c>
      <c r="C11557">
        <v>0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G11557">
        <v>9</v>
      </c>
    </row>
    <row r="11558" spans="1:33" x14ac:dyDescent="0.2">
      <c r="A11558" s="63"/>
      <c r="B11558">
        <v>2</v>
      </c>
      <c r="C11558">
        <v>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</row>
    <row r="11559" spans="1:33" x14ac:dyDescent="0.2">
      <c r="A11559" s="63"/>
      <c r="B11559">
        <v>3</v>
      </c>
      <c r="C11559">
        <v>0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</row>
    <row r="11560" spans="1:33" x14ac:dyDescent="0.2">
      <c r="A11560" s="63"/>
      <c r="B11560">
        <v>4</v>
      </c>
      <c r="C11560">
        <v>0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</row>
    <row r="11561" spans="1:33" x14ac:dyDescent="0.2">
      <c r="A11561" s="63"/>
      <c r="B11561">
        <v>5</v>
      </c>
      <c r="C11561">
        <v>0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</row>
    <row r="11562" spans="1:33" x14ac:dyDescent="0.2">
      <c r="A11562" s="63"/>
      <c r="B11562">
        <v>6</v>
      </c>
      <c r="C11562">
        <v>0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</row>
    <row r="11563" spans="1:33" x14ac:dyDescent="0.2">
      <c r="A11563" s="63"/>
      <c r="B11563">
        <v>7</v>
      </c>
      <c r="C11563">
        <v>0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23</v>
      </c>
      <c r="N11563">
        <v>67</v>
      </c>
      <c r="O11563">
        <v>228</v>
      </c>
      <c r="P11563">
        <v>254</v>
      </c>
      <c r="Q11563">
        <v>255</v>
      </c>
      <c r="R11563">
        <v>226</v>
      </c>
      <c r="S11563">
        <v>39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</row>
    <row r="11564" spans="1:33" x14ac:dyDescent="0.2">
      <c r="A11564" s="63"/>
      <c r="B11564">
        <v>8</v>
      </c>
      <c r="C11564">
        <v>0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75</v>
      </c>
      <c r="L11564">
        <v>132</v>
      </c>
      <c r="M11564">
        <v>172</v>
      </c>
      <c r="N11564">
        <v>253</v>
      </c>
      <c r="O11564">
        <v>253</v>
      </c>
      <c r="P11564">
        <v>253</v>
      </c>
      <c r="Q11564">
        <v>253</v>
      </c>
      <c r="R11564">
        <v>253</v>
      </c>
      <c r="S11564">
        <v>203</v>
      </c>
      <c r="T11564">
        <v>44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</row>
    <row r="11565" spans="1:33" x14ac:dyDescent="0.2">
      <c r="A11565" s="63"/>
      <c r="B11565">
        <v>9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155</v>
      </c>
      <c r="J11565">
        <v>198</v>
      </c>
      <c r="K11565">
        <v>228</v>
      </c>
      <c r="L11565">
        <v>253</v>
      </c>
      <c r="M11565">
        <v>253</v>
      </c>
      <c r="N11565">
        <v>253</v>
      </c>
      <c r="O11565">
        <v>246</v>
      </c>
      <c r="P11565">
        <v>253</v>
      </c>
      <c r="Q11565">
        <v>253</v>
      </c>
      <c r="R11565">
        <v>253</v>
      </c>
      <c r="S11565">
        <v>253</v>
      </c>
      <c r="T11565">
        <v>84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</row>
    <row r="11566" spans="1:33" x14ac:dyDescent="0.2">
      <c r="A11566" s="63"/>
      <c r="B11566">
        <v>10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40</v>
      </c>
      <c r="I11566">
        <v>214</v>
      </c>
      <c r="J11566">
        <v>253</v>
      </c>
      <c r="K11566">
        <v>253</v>
      </c>
      <c r="L11566">
        <v>253</v>
      </c>
      <c r="M11566">
        <v>227</v>
      </c>
      <c r="N11566">
        <v>177</v>
      </c>
      <c r="O11566">
        <v>46</v>
      </c>
      <c r="P11566">
        <v>205</v>
      </c>
      <c r="Q11566">
        <v>253</v>
      </c>
      <c r="R11566">
        <v>253</v>
      </c>
      <c r="S11566">
        <v>253</v>
      </c>
      <c r="T11566">
        <v>84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</row>
    <row r="11567" spans="1:33" x14ac:dyDescent="0.2">
      <c r="A11567" s="63"/>
      <c r="B11567">
        <v>11</v>
      </c>
      <c r="C11567">
        <v>0</v>
      </c>
      <c r="D11567">
        <v>0</v>
      </c>
      <c r="E11567">
        <v>0</v>
      </c>
      <c r="F11567">
        <v>0</v>
      </c>
      <c r="G11567">
        <v>38</v>
      </c>
      <c r="H11567">
        <v>199</v>
      </c>
      <c r="I11567">
        <v>253</v>
      </c>
      <c r="J11567">
        <v>253</v>
      </c>
      <c r="K11567">
        <v>253</v>
      </c>
      <c r="L11567">
        <v>136</v>
      </c>
      <c r="M11567">
        <v>75</v>
      </c>
      <c r="N11567">
        <v>0</v>
      </c>
      <c r="O11567">
        <v>0</v>
      </c>
      <c r="P11567">
        <v>95</v>
      </c>
      <c r="Q11567">
        <v>253</v>
      </c>
      <c r="R11567">
        <v>253</v>
      </c>
      <c r="S11567">
        <v>253</v>
      </c>
      <c r="T11567">
        <v>84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</row>
    <row r="11568" spans="1:33" x14ac:dyDescent="0.2">
      <c r="A11568" s="63"/>
      <c r="B11568">
        <v>12</v>
      </c>
      <c r="C11568">
        <v>0</v>
      </c>
      <c r="D11568">
        <v>0</v>
      </c>
      <c r="E11568">
        <v>0</v>
      </c>
      <c r="F11568">
        <v>0</v>
      </c>
      <c r="G11568">
        <v>67</v>
      </c>
      <c r="H11568">
        <v>253</v>
      </c>
      <c r="I11568">
        <v>253</v>
      </c>
      <c r="J11568">
        <v>253</v>
      </c>
      <c r="K11568">
        <v>253</v>
      </c>
      <c r="L11568">
        <v>201</v>
      </c>
      <c r="M11568">
        <v>19</v>
      </c>
      <c r="N11568">
        <v>19</v>
      </c>
      <c r="O11568">
        <v>19</v>
      </c>
      <c r="P11568">
        <v>107</v>
      </c>
      <c r="Q11568">
        <v>253</v>
      </c>
      <c r="R11568">
        <v>253</v>
      </c>
      <c r="S11568">
        <v>253</v>
      </c>
      <c r="T11568">
        <v>84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</row>
    <row r="11569" spans="1:30" x14ac:dyDescent="0.2">
      <c r="A11569" s="63"/>
      <c r="B11569">
        <v>13</v>
      </c>
      <c r="C11569">
        <v>0</v>
      </c>
      <c r="D11569">
        <v>0</v>
      </c>
      <c r="E11569">
        <v>0</v>
      </c>
      <c r="F11569">
        <v>0</v>
      </c>
      <c r="G11569">
        <v>67</v>
      </c>
      <c r="H11569">
        <v>253</v>
      </c>
      <c r="I11569">
        <v>253</v>
      </c>
      <c r="J11569">
        <v>253</v>
      </c>
      <c r="K11569">
        <v>253</v>
      </c>
      <c r="L11569">
        <v>253</v>
      </c>
      <c r="M11569">
        <v>253</v>
      </c>
      <c r="N11569">
        <v>253</v>
      </c>
      <c r="O11569">
        <v>253</v>
      </c>
      <c r="P11569">
        <v>253</v>
      </c>
      <c r="Q11569">
        <v>253</v>
      </c>
      <c r="R11569">
        <v>253</v>
      </c>
      <c r="S11569">
        <v>253</v>
      </c>
      <c r="T11569">
        <v>84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</row>
    <row r="11570" spans="1:30" x14ac:dyDescent="0.2">
      <c r="A11570" s="63"/>
      <c r="B11570">
        <v>14</v>
      </c>
      <c r="C11570">
        <v>0</v>
      </c>
      <c r="D11570">
        <v>0</v>
      </c>
      <c r="E11570">
        <v>0</v>
      </c>
      <c r="F11570">
        <v>0</v>
      </c>
      <c r="G11570">
        <v>27</v>
      </c>
      <c r="H11570">
        <v>180</v>
      </c>
      <c r="I11570">
        <v>253</v>
      </c>
      <c r="J11570">
        <v>253</v>
      </c>
      <c r="K11570">
        <v>253</v>
      </c>
      <c r="L11570">
        <v>253</v>
      </c>
      <c r="M11570">
        <v>253</v>
      </c>
      <c r="N11570">
        <v>253</v>
      </c>
      <c r="O11570">
        <v>253</v>
      </c>
      <c r="P11570">
        <v>253</v>
      </c>
      <c r="Q11570">
        <v>253</v>
      </c>
      <c r="R11570">
        <v>253</v>
      </c>
      <c r="S11570">
        <v>253</v>
      </c>
      <c r="T11570">
        <v>84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</row>
    <row r="11571" spans="1:30" x14ac:dyDescent="0.2">
      <c r="A11571" s="63"/>
      <c r="B11571">
        <v>1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19</v>
      </c>
      <c r="I11571">
        <v>43</v>
      </c>
      <c r="J11571">
        <v>224</v>
      </c>
      <c r="K11571">
        <v>224</v>
      </c>
      <c r="L11571">
        <v>224</v>
      </c>
      <c r="M11571">
        <v>224</v>
      </c>
      <c r="N11571">
        <v>224</v>
      </c>
      <c r="O11571">
        <v>203</v>
      </c>
      <c r="P11571">
        <v>107</v>
      </c>
      <c r="Q11571">
        <v>242</v>
      </c>
      <c r="R11571">
        <v>253</v>
      </c>
      <c r="S11571">
        <v>253</v>
      </c>
      <c r="T11571">
        <v>84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</row>
    <row r="11572" spans="1:30" x14ac:dyDescent="0.2">
      <c r="A11572" s="63"/>
      <c r="B11572">
        <v>16</v>
      </c>
      <c r="C11572">
        <v>0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>
        <v>160</v>
      </c>
      <c r="R11572">
        <v>253</v>
      </c>
      <c r="S11572">
        <v>253</v>
      </c>
      <c r="T11572">
        <v>84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</row>
    <row r="11573" spans="1:30" x14ac:dyDescent="0.2">
      <c r="A11573" s="63"/>
      <c r="B11573">
        <v>17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>
        <v>160</v>
      </c>
      <c r="R11573">
        <v>253</v>
      </c>
      <c r="S11573">
        <v>253</v>
      </c>
      <c r="T11573">
        <v>190</v>
      </c>
      <c r="U11573">
        <v>11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</row>
    <row r="11574" spans="1:30" x14ac:dyDescent="0.2">
      <c r="A11574" s="63"/>
      <c r="B11574">
        <v>18</v>
      </c>
      <c r="C11574">
        <v>0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0</v>
      </c>
      <c r="P11574">
        <v>0</v>
      </c>
      <c r="Q11574">
        <v>17</v>
      </c>
      <c r="R11574">
        <v>201</v>
      </c>
      <c r="S11574">
        <v>253</v>
      </c>
      <c r="T11574">
        <v>253</v>
      </c>
      <c r="U11574">
        <v>228</v>
      </c>
      <c r="V11574">
        <v>126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</row>
    <row r="11575" spans="1:30" x14ac:dyDescent="0.2">
      <c r="A11575" s="63"/>
      <c r="B11575">
        <v>19</v>
      </c>
      <c r="C11575">
        <v>0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38</v>
      </c>
      <c r="S11575">
        <v>253</v>
      </c>
      <c r="T11575">
        <v>253</v>
      </c>
      <c r="U11575">
        <v>253</v>
      </c>
      <c r="V11575">
        <v>186</v>
      </c>
      <c r="W11575">
        <v>31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</row>
    <row r="11576" spans="1:30" x14ac:dyDescent="0.2">
      <c r="A11576" s="63"/>
      <c r="B11576">
        <v>20</v>
      </c>
      <c r="C11576">
        <v>0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38</v>
      </c>
      <c r="S11576">
        <v>253</v>
      </c>
      <c r="T11576">
        <v>253</v>
      </c>
      <c r="U11576">
        <v>253</v>
      </c>
      <c r="V11576">
        <v>253</v>
      </c>
      <c r="W11576">
        <v>74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</row>
    <row r="11577" spans="1:30" x14ac:dyDescent="0.2">
      <c r="A11577" s="63"/>
      <c r="B11577">
        <v>21</v>
      </c>
      <c r="C11577">
        <v>0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31</v>
      </c>
      <c r="S11577">
        <v>225</v>
      </c>
      <c r="T11577">
        <v>253</v>
      </c>
      <c r="U11577">
        <v>253</v>
      </c>
      <c r="V11577">
        <v>253</v>
      </c>
      <c r="W11577">
        <v>108</v>
      </c>
      <c r="X11577">
        <v>2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</row>
    <row r="11578" spans="1:30" x14ac:dyDescent="0.2">
      <c r="A11578" s="63"/>
      <c r="B11578">
        <v>22</v>
      </c>
      <c r="C11578">
        <v>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58</v>
      </c>
      <c r="T11578">
        <v>215</v>
      </c>
      <c r="U11578">
        <v>253</v>
      </c>
      <c r="V11578">
        <v>253</v>
      </c>
      <c r="W11578">
        <v>253</v>
      </c>
      <c r="X11578">
        <v>93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</row>
    <row r="11579" spans="1:30" x14ac:dyDescent="0.2">
      <c r="A11579" s="63"/>
      <c r="B11579">
        <v>23</v>
      </c>
      <c r="C11579">
        <v>0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170</v>
      </c>
      <c r="U11579">
        <v>253</v>
      </c>
      <c r="V11579">
        <v>253</v>
      </c>
      <c r="W11579">
        <v>253</v>
      </c>
      <c r="X11579">
        <v>196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</row>
    <row r="11580" spans="1:30" x14ac:dyDescent="0.2">
      <c r="A11580" s="63"/>
      <c r="B11580">
        <v>24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6</v>
      </c>
      <c r="U11580">
        <v>236</v>
      </c>
      <c r="V11580">
        <v>253</v>
      </c>
      <c r="W11580">
        <v>253</v>
      </c>
      <c r="X11580">
        <v>251</v>
      </c>
      <c r="Y11580">
        <v>127</v>
      </c>
      <c r="Z11580">
        <v>0</v>
      </c>
      <c r="AA11580">
        <v>0</v>
      </c>
      <c r="AB11580">
        <v>0</v>
      </c>
      <c r="AC11580">
        <v>0</v>
      </c>
      <c r="AD11580">
        <v>0</v>
      </c>
    </row>
    <row r="11581" spans="1:30" x14ac:dyDescent="0.2">
      <c r="A11581" s="63"/>
      <c r="B11581">
        <v>25</v>
      </c>
      <c r="C11581">
        <v>0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236</v>
      </c>
      <c r="V11581">
        <v>253</v>
      </c>
      <c r="W11581">
        <v>253</v>
      </c>
      <c r="X11581">
        <v>253</v>
      </c>
      <c r="Y11581">
        <v>130</v>
      </c>
      <c r="Z11581">
        <v>0</v>
      </c>
      <c r="AA11581">
        <v>0</v>
      </c>
      <c r="AB11581">
        <v>0</v>
      </c>
      <c r="AC11581">
        <v>0</v>
      </c>
      <c r="AD11581">
        <v>0</v>
      </c>
    </row>
    <row r="11582" spans="1:30" x14ac:dyDescent="0.2">
      <c r="A11582" s="63"/>
      <c r="B11582">
        <v>26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60</v>
      </c>
      <c r="V11582">
        <v>148</v>
      </c>
      <c r="W11582">
        <v>253</v>
      </c>
      <c r="X11582">
        <v>70</v>
      </c>
      <c r="Y11582">
        <v>34</v>
      </c>
      <c r="Z11582">
        <v>0</v>
      </c>
      <c r="AA11582">
        <v>0</v>
      </c>
      <c r="AB11582">
        <v>0</v>
      </c>
      <c r="AC11582">
        <v>0</v>
      </c>
      <c r="AD11582">
        <v>0</v>
      </c>
    </row>
    <row r="11583" spans="1:30" x14ac:dyDescent="0.2">
      <c r="A11583" s="63"/>
      <c r="B11583">
        <v>27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</row>
    <row r="11584" spans="1:30" x14ac:dyDescent="0.2">
      <c r="A11584" s="63"/>
      <c r="B11584">
        <v>28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</row>
    <row r="11585" spans="1:33" x14ac:dyDescent="0.2">
      <c r="A11585" s="63"/>
    </row>
    <row r="11586" spans="1:33" x14ac:dyDescent="0.2">
      <c r="A11586" s="63">
        <v>387</v>
      </c>
      <c r="C11586">
        <v>1</v>
      </c>
      <c r="D11586">
        <v>2</v>
      </c>
      <c r="E11586">
        <v>3</v>
      </c>
      <c r="F11586">
        <v>4</v>
      </c>
      <c r="G11586">
        <v>5</v>
      </c>
      <c r="H11586">
        <v>6</v>
      </c>
      <c r="I11586">
        <v>7</v>
      </c>
      <c r="J11586">
        <v>8</v>
      </c>
      <c r="K11586">
        <v>9</v>
      </c>
      <c r="L11586">
        <v>10</v>
      </c>
      <c r="M11586">
        <v>11</v>
      </c>
      <c r="N11586">
        <v>12</v>
      </c>
      <c r="O11586">
        <v>13</v>
      </c>
      <c r="P11586">
        <v>14</v>
      </c>
      <c r="Q11586">
        <v>15</v>
      </c>
      <c r="R11586">
        <v>16</v>
      </c>
      <c r="S11586">
        <v>17</v>
      </c>
      <c r="T11586">
        <v>18</v>
      </c>
      <c r="U11586">
        <v>19</v>
      </c>
      <c r="V11586">
        <v>20</v>
      </c>
      <c r="W11586">
        <v>21</v>
      </c>
      <c r="X11586">
        <v>22</v>
      </c>
      <c r="Y11586">
        <v>23</v>
      </c>
      <c r="Z11586">
        <v>24</v>
      </c>
      <c r="AA11586">
        <v>25</v>
      </c>
      <c r="AB11586">
        <v>26</v>
      </c>
      <c r="AC11586">
        <v>27</v>
      </c>
      <c r="AD11586">
        <v>28</v>
      </c>
    </row>
    <row r="11587" spans="1:33" x14ac:dyDescent="0.2">
      <c r="A11587" s="63"/>
      <c r="B11587">
        <v>1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G11587">
        <v>3</v>
      </c>
    </row>
    <row r="11588" spans="1:33" x14ac:dyDescent="0.2">
      <c r="A11588" s="63"/>
      <c r="B11588">
        <v>2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</row>
    <row r="11589" spans="1:33" x14ac:dyDescent="0.2">
      <c r="A11589" s="63"/>
      <c r="B11589">
        <v>3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</row>
    <row r="11590" spans="1:33" x14ac:dyDescent="0.2">
      <c r="A11590" s="63"/>
      <c r="B11590">
        <v>4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</row>
    <row r="11591" spans="1:33" x14ac:dyDescent="0.2">
      <c r="A11591" s="63"/>
      <c r="B11591">
        <v>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10</v>
      </c>
      <c r="R11591">
        <v>29</v>
      </c>
      <c r="S11591">
        <v>26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</row>
    <row r="11592" spans="1:33" x14ac:dyDescent="0.2">
      <c r="A11592" s="63"/>
      <c r="B11592">
        <v>6</v>
      </c>
      <c r="C11592">
        <v>0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13</v>
      </c>
      <c r="Q11592">
        <v>172</v>
      </c>
      <c r="R11592">
        <v>252</v>
      </c>
      <c r="S11592">
        <v>231</v>
      </c>
      <c r="T11592">
        <v>19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</row>
    <row r="11593" spans="1:33" x14ac:dyDescent="0.2">
      <c r="A11593" s="63"/>
      <c r="B11593">
        <v>7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13</v>
      </c>
      <c r="P11593">
        <v>181</v>
      </c>
      <c r="Q11593">
        <v>252</v>
      </c>
      <c r="R11593">
        <v>252</v>
      </c>
      <c r="S11593">
        <v>253</v>
      </c>
      <c r="T11593">
        <v>215</v>
      </c>
      <c r="U11593">
        <v>197</v>
      </c>
      <c r="V11593">
        <v>197</v>
      </c>
      <c r="W11593">
        <v>198</v>
      </c>
      <c r="X11593">
        <v>172</v>
      </c>
      <c r="Y11593">
        <v>57</v>
      </c>
      <c r="Z11593">
        <v>0</v>
      </c>
      <c r="AA11593">
        <v>0</v>
      </c>
      <c r="AB11593">
        <v>0</v>
      </c>
      <c r="AC11593">
        <v>0</v>
      </c>
      <c r="AD11593">
        <v>0</v>
      </c>
    </row>
    <row r="11594" spans="1:33" x14ac:dyDescent="0.2">
      <c r="A11594" s="63"/>
      <c r="B11594">
        <v>8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51</v>
      </c>
      <c r="O11594">
        <v>226</v>
      </c>
      <c r="P11594">
        <v>243</v>
      </c>
      <c r="Q11594">
        <v>252</v>
      </c>
      <c r="R11594">
        <v>252</v>
      </c>
      <c r="S11594">
        <v>253</v>
      </c>
      <c r="T11594">
        <v>252</v>
      </c>
      <c r="U11594">
        <v>252</v>
      </c>
      <c r="V11594">
        <v>252</v>
      </c>
      <c r="W11594">
        <v>253</v>
      </c>
      <c r="X11594">
        <v>252</v>
      </c>
      <c r="Y11594">
        <v>243</v>
      </c>
      <c r="Z11594">
        <v>75</v>
      </c>
      <c r="AA11594">
        <v>0</v>
      </c>
      <c r="AB11594">
        <v>0</v>
      </c>
      <c r="AC11594">
        <v>0</v>
      </c>
      <c r="AD11594">
        <v>0</v>
      </c>
    </row>
    <row r="11595" spans="1:33" x14ac:dyDescent="0.2">
      <c r="A11595" s="63"/>
      <c r="B11595">
        <v>9</v>
      </c>
      <c r="C11595">
        <v>0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98</v>
      </c>
      <c r="N11595">
        <v>253</v>
      </c>
      <c r="O11595">
        <v>255</v>
      </c>
      <c r="P11595">
        <v>247</v>
      </c>
      <c r="Q11595">
        <v>225</v>
      </c>
      <c r="R11595">
        <v>125</v>
      </c>
      <c r="S11595">
        <v>101</v>
      </c>
      <c r="T11595">
        <v>0</v>
      </c>
      <c r="U11595">
        <v>0</v>
      </c>
      <c r="V11595">
        <v>0</v>
      </c>
      <c r="W11595">
        <v>16</v>
      </c>
      <c r="X11595">
        <v>216</v>
      </c>
      <c r="Y11595">
        <v>253</v>
      </c>
      <c r="Z11595">
        <v>190</v>
      </c>
      <c r="AA11595">
        <v>0</v>
      </c>
      <c r="AB11595">
        <v>0</v>
      </c>
      <c r="AC11595">
        <v>0</v>
      </c>
      <c r="AD11595">
        <v>0</v>
      </c>
    </row>
    <row r="11596" spans="1:33" x14ac:dyDescent="0.2">
      <c r="A11596" s="63"/>
      <c r="B11596">
        <v>10</v>
      </c>
      <c r="C11596">
        <v>0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172</v>
      </c>
      <c r="N11596">
        <v>252</v>
      </c>
      <c r="O11596">
        <v>241</v>
      </c>
      <c r="P11596">
        <v>84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29</v>
      </c>
      <c r="X11596">
        <v>252</v>
      </c>
      <c r="Y11596">
        <v>252</v>
      </c>
      <c r="Z11596">
        <v>139</v>
      </c>
      <c r="AA11596">
        <v>0</v>
      </c>
      <c r="AB11596">
        <v>0</v>
      </c>
      <c r="AC11596">
        <v>0</v>
      </c>
      <c r="AD11596">
        <v>0</v>
      </c>
    </row>
    <row r="11597" spans="1:33" x14ac:dyDescent="0.2">
      <c r="A11597" s="63"/>
      <c r="B11597">
        <v>11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19</v>
      </c>
      <c r="N11597">
        <v>106</v>
      </c>
      <c r="O11597">
        <v>56</v>
      </c>
      <c r="P11597">
        <v>19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89</v>
      </c>
      <c r="W11597">
        <v>204</v>
      </c>
      <c r="X11597">
        <v>252</v>
      </c>
      <c r="Y11597">
        <v>186</v>
      </c>
      <c r="Z11597">
        <v>31</v>
      </c>
      <c r="AA11597">
        <v>0</v>
      </c>
      <c r="AB11597">
        <v>0</v>
      </c>
      <c r="AC11597">
        <v>0</v>
      </c>
      <c r="AD11597">
        <v>0</v>
      </c>
    </row>
    <row r="11598" spans="1:33" x14ac:dyDescent="0.2">
      <c r="A11598" s="63"/>
      <c r="B11598">
        <v>12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176</v>
      </c>
      <c r="V11598">
        <v>237</v>
      </c>
      <c r="W11598">
        <v>253</v>
      </c>
      <c r="X11598">
        <v>227</v>
      </c>
      <c r="Y11598">
        <v>43</v>
      </c>
      <c r="Z11598">
        <v>0</v>
      </c>
      <c r="AA11598">
        <v>0</v>
      </c>
      <c r="AB11598">
        <v>0</v>
      </c>
      <c r="AC11598">
        <v>0</v>
      </c>
      <c r="AD11598">
        <v>0</v>
      </c>
    </row>
    <row r="11599" spans="1:33" x14ac:dyDescent="0.2">
      <c r="A11599" s="63"/>
      <c r="B11599">
        <v>13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>
        <v>23</v>
      </c>
      <c r="R11599">
        <v>29</v>
      </c>
      <c r="S11599">
        <v>154</v>
      </c>
      <c r="T11599">
        <v>253</v>
      </c>
      <c r="U11599">
        <v>253</v>
      </c>
      <c r="V11599">
        <v>228</v>
      </c>
      <c r="W11599">
        <v>151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</row>
    <row r="11600" spans="1:33" x14ac:dyDescent="0.2">
      <c r="A11600" s="63"/>
      <c r="B11600">
        <v>14</v>
      </c>
      <c r="C11600">
        <v>0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26</v>
      </c>
      <c r="O11600">
        <v>70</v>
      </c>
      <c r="P11600">
        <v>169</v>
      </c>
      <c r="Q11600">
        <v>234</v>
      </c>
      <c r="R11600">
        <v>252</v>
      </c>
      <c r="S11600">
        <v>253</v>
      </c>
      <c r="T11600">
        <v>252</v>
      </c>
      <c r="U11600">
        <v>121</v>
      </c>
      <c r="V11600">
        <v>9</v>
      </c>
      <c r="W11600">
        <v>0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</row>
    <row r="11601" spans="1:30" x14ac:dyDescent="0.2">
      <c r="A11601" s="63"/>
      <c r="B11601">
        <v>1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76</v>
      </c>
      <c r="O11601">
        <v>253</v>
      </c>
      <c r="P11601">
        <v>252</v>
      </c>
      <c r="Q11601">
        <v>252</v>
      </c>
      <c r="R11601">
        <v>252</v>
      </c>
      <c r="S11601">
        <v>253</v>
      </c>
      <c r="T11601">
        <v>252</v>
      </c>
      <c r="U11601">
        <v>122</v>
      </c>
      <c r="V11601">
        <v>1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</row>
    <row r="11602" spans="1:30" x14ac:dyDescent="0.2">
      <c r="A11602" s="63"/>
      <c r="B11602">
        <v>16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253</v>
      </c>
      <c r="P11602">
        <v>177</v>
      </c>
      <c r="Q11602">
        <v>139</v>
      </c>
      <c r="R11602">
        <v>90</v>
      </c>
      <c r="S11602">
        <v>40</v>
      </c>
      <c r="T11602">
        <v>215</v>
      </c>
      <c r="U11602">
        <v>252</v>
      </c>
      <c r="V11602">
        <v>128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</row>
    <row r="11603" spans="1:30" x14ac:dyDescent="0.2">
      <c r="A11603" s="63"/>
      <c r="B11603">
        <v>17</v>
      </c>
      <c r="C11603">
        <v>0</v>
      </c>
      <c r="D11603">
        <v>0</v>
      </c>
      <c r="E11603">
        <v>0</v>
      </c>
      <c r="F11603">
        <v>0</v>
      </c>
      <c r="G11603">
        <v>16</v>
      </c>
      <c r="H11603">
        <v>141</v>
      </c>
      <c r="I11603">
        <v>44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170</v>
      </c>
      <c r="U11603">
        <v>253</v>
      </c>
      <c r="V11603">
        <v>14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</row>
    <row r="11604" spans="1:30" x14ac:dyDescent="0.2">
      <c r="A11604" s="63"/>
      <c r="B11604">
        <v>18</v>
      </c>
      <c r="C11604">
        <v>0</v>
      </c>
      <c r="D11604">
        <v>0</v>
      </c>
      <c r="E11604">
        <v>0</v>
      </c>
      <c r="F11604">
        <v>0</v>
      </c>
      <c r="G11604">
        <v>104</v>
      </c>
      <c r="H11604">
        <v>252</v>
      </c>
      <c r="I11604">
        <v>168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169</v>
      </c>
      <c r="U11604">
        <v>252</v>
      </c>
      <c r="V11604">
        <v>115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</row>
    <row r="11605" spans="1:30" x14ac:dyDescent="0.2">
      <c r="A11605" s="63"/>
      <c r="B11605">
        <v>19</v>
      </c>
      <c r="C11605">
        <v>0</v>
      </c>
      <c r="D11605">
        <v>0</v>
      </c>
      <c r="E11605">
        <v>0</v>
      </c>
      <c r="F11605">
        <v>0</v>
      </c>
      <c r="G11605">
        <v>229</v>
      </c>
      <c r="H11605">
        <v>252</v>
      </c>
      <c r="I11605">
        <v>80</v>
      </c>
      <c r="J11605">
        <v>0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147</v>
      </c>
      <c r="T11605">
        <v>234</v>
      </c>
      <c r="U11605">
        <v>148</v>
      </c>
      <c r="V11605">
        <v>6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</row>
    <row r="11606" spans="1:30" x14ac:dyDescent="0.2">
      <c r="A11606" s="63"/>
      <c r="B11606">
        <v>20</v>
      </c>
      <c r="C11606">
        <v>0</v>
      </c>
      <c r="D11606">
        <v>0</v>
      </c>
      <c r="E11606">
        <v>0</v>
      </c>
      <c r="F11606">
        <v>0</v>
      </c>
      <c r="G11606">
        <v>203</v>
      </c>
      <c r="H11606">
        <v>252</v>
      </c>
      <c r="I11606">
        <v>193</v>
      </c>
      <c r="J11606">
        <v>13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>
        <v>0</v>
      </c>
      <c r="R11606">
        <v>151</v>
      </c>
      <c r="S11606">
        <v>253</v>
      </c>
      <c r="T11606">
        <v>252</v>
      </c>
      <c r="U11606">
        <v>56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</row>
    <row r="11607" spans="1:30" x14ac:dyDescent="0.2">
      <c r="A11607" s="63"/>
      <c r="B11607">
        <v>21</v>
      </c>
      <c r="C11607">
        <v>0</v>
      </c>
      <c r="D11607">
        <v>0</v>
      </c>
      <c r="E11607">
        <v>0</v>
      </c>
      <c r="F11607">
        <v>0</v>
      </c>
      <c r="G11607">
        <v>13</v>
      </c>
      <c r="H11607">
        <v>188</v>
      </c>
      <c r="I11607">
        <v>247</v>
      </c>
      <c r="J11607">
        <v>253</v>
      </c>
      <c r="K11607">
        <v>141</v>
      </c>
      <c r="L11607">
        <v>141</v>
      </c>
      <c r="M11607">
        <v>53</v>
      </c>
      <c r="N11607">
        <v>29</v>
      </c>
      <c r="O11607">
        <v>13</v>
      </c>
      <c r="P11607">
        <v>45</v>
      </c>
      <c r="Q11607">
        <v>178</v>
      </c>
      <c r="R11607">
        <v>253</v>
      </c>
      <c r="S11607">
        <v>254</v>
      </c>
      <c r="T11607">
        <v>159</v>
      </c>
      <c r="U11607">
        <v>25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</row>
    <row r="11608" spans="1:30" x14ac:dyDescent="0.2">
      <c r="A11608" s="63"/>
      <c r="B11608">
        <v>22</v>
      </c>
      <c r="C11608">
        <v>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153</v>
      </c>
      <c r="J11608">
        <v>221</v>
      </c>
      <c r="K11608">
        <v>253</v>
      </c>
      <c r="L11608">
        <v>252</v>
      </c>
      <c r="M11608">
        <v>252</v>
      </c>
      <c r="N11608">
        <v>252</v>
      </c>
      <c r="O11608">
        <v>207</v>
      </c>
      <c r="P11608">
        <v>225</v>
      </c>
      <c r="Q11608">
        <v>252</v>
      </c>
      <c r="R11608">
        <v>252</v>
      </c>
      <c r="S11608">
        <v>134</v>
      </c>
      <c r="T11608">
        <v>28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</row>
    <row r="11609" spans="1:30" x14ac:dyDescent="0.2">
      <c r="A11609" s="63"/>
      <c r="B11609">
        <v>23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25</v>
      </c>
      <c r="K11609">
        <v>119</v>
      </c>
      <c r="L11609">
        <v>168</v>
      </c>
      <c r="M11609">
        <v>234</v>
      </c>
      <c r="N11609">
        <v>252</v>
      </c>
      <c r="O11609">
        <v>253</v>
      </c>
      <c r="P11609">
        <v>252</v>
      </c>
      <c r="Q11609">
        <v>186</v>
      </c>
      <c r="R11609">
        <v>56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</row>
    <row r="11610" spans="1:30" x14ac:dyDescent="0.2">
      <c r="A11610" s="63"/>
      <c r="B11610">
        <v>24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22</v>
      </c>
      <c r="N11610">
        <v>28</v>
      </c>
      <c r="O11610">
        <v>28</v>
      </c>
      <c r="P11610">
        <v>28</v>
      </c>
      <c r="Q11610">
        <v>19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</row>
    <row r="11611" spans="1:30" x14ac:dyDescent="0.2">
      <c r="A11611" s="63"/>
      <c r="B11611">
        <v>2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</row>
    <row r="11612" spans="1:30" x14ac:dyDescent="0.2">
      <c r="A11612" s="63"/>
      <c r="B11612">
        <v>26</v>
      </c>
      <c r="C11612">
        <v>0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</row>
    <row r="11613" spans="1:30" x14ac:dyDescent="0.2">
      <c r="A11613" s="63"/>
      <c r="B11613">
        <v>27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</row>
    <row r="11614" spans="1:30" x14ac:dyDescent="0.2">
      <c r="A11614" s="63"/>
      <c r="B11614">
        <v>28</v>
      </c>
      <c r="C11614">
        <v>0</v>
      </c>
      <c r="D11614">
        <v>0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</row>
    <row r="11615" spans="1:30" x14ac:dyDescent="0.2">
      <c r="A11615" s="63"/>
    </row>
    <row r="11616" spans="1:30" x14ac:dyDescent="0.2">
      <c r="A11616" s="63">
        <v>388</v>
      </c>
      <c r="C11616">
        <v>1</v>
      </c>
      <c r="D11616">
        <v>2</v>
      </c>
      <c r="E11616">
        <v>3</v>
      </c>
      <c r="F11616">
        <v>4</v>
      </c>
      <c r="G11616">
        <v>5</v>
      </c>
      <c r="H11616">
        <v>6</v>
      </c>
      <c r="I11616">
        <v>7</v>
      </c>
      <c r="J11616">
        <v>8</v>
      </c>
      <c r="K11616">
        <v>9</v>
      </c>
      <c r="L11616">
        <v>10</v>
      </c>
      <c r="M11616">
        <v>11</v>
      </c>
      <c r="N11616">
        <v>12</v>
      </c>
      <c r="O11616">
        <v>13</v>
      </c>
      <c r="P11616">
        <v>14</v>
      </c>
      <c r="Q11616">
        <v>15</v>
      </c>
      <c r="R11616">
        <v>16</v>
      </c>
      <c r="S11616">
        <v>17</v>
      </c>
      <c r="T11616">
        <v>18</v>
      </c>
      <c r="U11616">
        <v>19</v>
      </c>
      <c r="V11616">
        <v>20</v>
      </c>
      <c r="W11616">
        <v>21</v>
      </c>
      <c r="X11616">
        <v>22</v>
      </c>
      <c r="Y11616">
        <v>23</v>
      </c>
      <c r="Z11616">
        <v>24</v>
      </c>
      <c r="AA11616">
        <v>25</v>
      </c>
      <c r="AB11616">
        <v>26</v>
      </c>
      <c r="AC11616">
        <v>27</v>
      </c>
      <c r="AD11616">
        <v>28</v>
      </c>
    </row>
    <row r="11617" spans="1:33" x14ac:dyDescent="0.2">
      <c r="A11617" s="63"/>
      <c r="B11617">
        <v>1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G11617">
        <v>7</v>
      </c>
    </row>
    <row r="11618" spans="1:33" x14ac:dyDescent="0.2">
      <c r="A11618" s="63"/>
      <c r="B11618">
        <v>2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</row>
    <row r="11619" spans="1:33" x14ac:dyDescent="0.2">
      <c r="A11619" s="63"/>
      <c r="B11619">
        <v>3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</row>
    <row r="11620" spans="1:33" x14ac:dyDescent="0.2">
      <c r="A11620" s="63"/>
      <c r="B11620">
        <v>4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</row>
    <row r="11621" spans="1:33" x14ac:dyDescent="0.2">
      <c r="A11621" s="63"/>
      <c r="B11621">
        <v>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</row>
    <row r="11622" spans="1:33" x14ac:dyDescent="0.2">
      <c r="A11622" s="63"/>
      <c r="B11622">
        <v>6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>
        <v>0</v>
      </c>
      <c r="R11622">
        <v>0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</row>
    <row r="11623" spans="1:33" x14ac:dyDescent="0.2">
      <c r="A11623" s="63"/>
      <c r="B11623">
        <v>7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0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>
        <v>0</v>
      </c>
      <c r="R11623">
        <v>0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</row>
    <row r="11624" spans="1:33" x14ac:dyDescent="0.2">
      <c r="A11624" s="63"/>
      <c r="B11624">
        <v>8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>
        <v>0</v>
      </c>
      <c r="R11624">
        <v>0</v>
      </c>
      <c r="S11624">
        <v>0</v>
      </c>
      <c r="T11624">
        <v>0</v>
      </c>
      <c r="U11624">
        <v>0</v>
      </c>
      <c r="V11624">
        <v>0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</row>
    <row r="11625" spans="1:33" x14ac:dyDescent="0.2">
      <c r="A11625" s="63"/>
      <c r="B11625">
        <v>9</v>
      </c>
      <c r="C11625">
        <v>0</v>
      </c>
      <c r="D11625">
        <v>0</v>
      </c>
      <c r="E11625">
        <v>0</v>
      </c>
      <c r="F11625">
        <v>13</v>
      </c>
      <c r="G11625">
        <v>24</v>
      </c>
      <c r="H11625">
        <v>17</v>
      </c>
      <c r="I11625">
        <v>19</v>
      </c>
      <c r="J11625">
        <v>13</v>
      </c>
      <c r="K11625">
        <v>0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>
        <v>0</v>
      </c>
      <c r="R11625">
        <v>0</v>
      </c>
      <c r="S11625">
        <v>9</v>
      </c>
      <c r="T11625">
        <v>13</v>
      </c>
      <c r="U11625">
        <v>24</v>
      </c>
      <c r="V11625">
        <v>45</v>
      </c>
      <c r="W11625">
        <v>138</v>
      </c>
      <c r="X11625">
        <v>138</v>
      </c>
      <c r="Y11625">
        <v>13</v>
      </c>
      <c r="Z11625">
        <v>0</v>
      </c>
      <c r="AA11625">
        <v>0</v>
      </c>
      <c r="AB11625">
        <v>0</v>
      </c>
      <c r="AC11625">
        <v>0</v>
      </c>
      <c r="AD11625">
        <v>0</v>
      </c>
    </row>
    <row r="11626" spans="1:33" x14ac:dyDescent="0.2">
      <c r="A11626" s="63"/>
      <c r="B11626">
        <v>10</v>
      </c>
      <c r="C11626">
        <v>0</v>
      </c>
      <c r="D11626">
        <v>0</v>
      </c>
      <c r="E11626">
        <v>0</v>
      </c>
      <c r="F11626">
        <v>159</v>
      </c>
      <c r="G11626">
        <v>252</v>
      </c>
      <c r="H11626">
        <v>227</v>
      </c>
      <c r="I11626">
        <v>236</v>
      </c>
      <c r="J11626">
        <v>211</v>
      </c>
      <c r="K11626">
        <v>162</v>
      </c>
      <c r="L11626">
        <v>161</v>
      </c>
      <c r="M11626">
        <v>161</v>
      </c>
      <c r="N11626">
        <v>109</v>
      </c>
      <c r="O11626">
        <v>161</v>
      </c>
      <c r="P11626">
        <v>151</v>
      </c>
      <c r="Q11626">
        <v>120</v>
      </c>
      <c r="R11626">
        <v>161</v>
      </c>
      <c r="S11626">
        <v>194</v>
      </c>
      <c r="T11626">
        <v>211</v>
      </c>
      <c r="U11626">
        <v>253</v>
      </c>
      <c r="V11626">
        <v>252</v>
      </c>
      <c r="W11626">
        <v>252</v>
      </c>
      <c r="X11626">
        <v>252</v>
      </c>
      <c r="Y11626">
        <v>96</v>
      </c>
      <c r="Z11626">
        <v>0</v>
      </c>
      <c r="AA11626">
        <v>0</v>
      </c>
      <c r="AB11626">
        <v>0</v>
      </c>
      <c r="AC11626">
        <v>0</v>
      </c>
      <c r="AD11626">
        <v>0</v>
      </c>
    </row>
    <row r="11627" spans="1:33" x14ac:dyDescent="0.2">
      <c r="A11627" s="63"/>
      <c r="B11627">
        <v>11</v>
      </c>
      <c r="C11627">
        <v>0</v>
      </c>
      <c r="D11627">
        <v>0</v>
      </c>
      <c r="E11627">
        <v>0</v>
      </c>
      <c r="F11627">
        <v>253</v>
      </c>
      <c r="G11627">
        <v>252</v>
      </c>
      <c r="H11627">
        <v>252</v>
      </c>
      <c r="I11627">
        <v>252</v>
      </c>
      <c r="J11627">
        <v>252</v>
      </c>
      <c r="K11627">
        <v>253</v>
      </c>
      <c r="L11627">
        <v>252</v>
      </c>
      <c r="M11627">
        <v>252</v>
      </c>
      <c r="N11627">
        <v>252</v>
      </c>
      <c r="O11627">
        <v>252</v>
      </c>
      <c r="P11627">
        <v>253</v>
      </c>
      <c r="Q11627">
        <v>252</v>
      </c>
      <c r="R11627">
        <v>252</v>
      </c>
      <c r="S11627">
        <v>252</v>
      </c>
      <c r="T11627">
        <v>252</v>
      </c>
      <c r="U11627">
        <v>253</v>
      </c>
      <c r="V11627">
        <v>252</v>
      </c>
      <c r="W11627">
        <v>252</v>
      </c>
      <c r="X11627">
        <v>252</v>
      </c>
      <c r="Y11627">
        <v>168</v>
      </c>
      <c r="Z11627">
        <v>0</v>
      </c>
      <c r="AA11627">
        <v>0</v>
      </c>
      <c r="AB11627">
        <v>0</v>
      </c>
      <c r="AC11627">
        <v>0</v>
      </c>
      <c r="AD11627">
        <v>0</v>
      </c>
    </row>
    <row r="11628" spans="1:33" x14ac:dyDescent="0.2">
      <c r="A11628" s="63"/>
      <c r="B11628">
        <v>12</v>
      </c>
      <c r="C11628">
        <v>0</v>
      </c>
      <c r="D11628">
        <v>0</v>
      </c>
      <c r="E11628">
        <v>0</v>
      </c>
      <c r="F11628">
        <v>253</v>
      </c>
      <c r="G11628">
        <v>252</v>
      </c>
      <c r="H11628">
        <v>252</v>
      </c>
      <c r="I11628">
        <v>252</v>
      </c>
      <c r="J11628">
        <v>252</v>
      </c>
      <c r="K11628">
        <v>253</v>
      </c>
      <c r="L11628">
        <v>252</v>
      </c>
      <c r="M11628">
        <v>252</v>
      </c>
      <c r="N11628">
        <v>252</v>
      </c>
      <c r="O11628">
        <v>252</v>
      </c>
      <c r="P11628">
        <v>253</v>
      </c>
      <c r="Q11628">
        <v>252</v>
      </c>
      <c r="R11628">
        <v>252</v>
      </c>
      <c r="S11628">
        <v>252</v>
      </c>
      <c r="T11628">
        <v>252</v>
      </c>
      <c r="U11628">
        <v>253</v>
      </c>
      <c r="V11628">
        <v>252</v>
      </c>
      <c r="W11628">
        <v>252</v>
      </c>
      <c r="X11628">
        <v>252</v>
      </c>
      <c r="Y11628">
        <v>157</v>
      </c>
      <c r="Z11628">
        <v>0</v>
      </c>
      <c r="AA11628">
        <v>0</v>
      </c>
      <c r="AB11628">
        <v>0</v>
      </c>
      <c r="AC11628">
        <v>0</v>
      </c>
      <c r="AD11628">
        <v>0</v>
      </c>
    </row>
    <row r="11629" spans="1:33" x14ac:dyDescent="0.2">
      <c r="A11629" s="63"/>
      <c r="B11629">
        <v>13</v>
      </c>
      <c r="C11629">
        <v>0</v>
      </c>
      <c r="D11629">
        <v>0</v>
      </c>
      <c r="E11629">
        <v>0</v>
      </c>
      <c r="F11629">
        <v>148</v>
      </c>
      <c r="G11629">
        <v>252</v>
      </c>
      <c r="H11629">
        <v>252</v>
      </c>
      <c r="I11629">
        <v>252</v>
      </c>
      <c r="J11629">
        <v>252</v>
      </c>
      <c r="K11629">
        <v>253</v>
      </c>
      <c r="L11629">
        <v>252</v>
      </c>
      <c r="M11629">
        <v>252</v>
      </c>
      <c r="N11629">
        <v>252</v>
      </c>
      <c r="O11629">
        <v>252</v>
      </c>
      <c r="P11629">
        <v>253</v>
      </c>
      <c r="Q11629">
        <v>252</v>
      </c>
      <c r="R11629">
        <v>252</v>
      </c>
      <c r="S11629">
        <v>252</v>
      </c>
      <c r="T11629">
        <v>252</v>
      </c>
      <c r="U11629">
        <v>253</v>
      </c>
      <c r="V11629">
        <v>252</v>
      </c>
      <c r="W11629">
        <v>252</v>
      </c>
      <c r="X11629">
        <v>252</v>
      </c>
      <c r="Y11629">
        <v>137</v>
      </c>
      <c r="Z11629">
        <v>0</v>
      </c>
      <c r="AA11629">
        <v>0</v>
      </c>
      <c r="AB11629">
        <v>0</v>
      </c>
      <c r="AC11629">
        <v>0</v>
      </c>
      <c r="AD11629">
        <v>0</v>
      </c>
    </row>
    <row r="11630" spans="1:33" x14ac:dyDescent="0.2">
      <c r="A11630" s="63"/>
      <c r="B11630">
        <v>14</v>
      </c>
      <c r="C11630">
        <v>0</v>
      </c>
      <c r="D11630">
        <v>0</v>
      </c>
      <c r="E11630">
        <v>0</v>
      </c>
      <c r="F11630">
        <v>0</v>
      </c>
      <c r="G11630">
        <v>74</v>
      </c>
      <c r="H11630">
        <v>116</v>
      </c>
      <c r="I11630">
        <v>63</v>
      </c>
      <c r="J11630">
        <v>168</v>
      </c>
      <c r="K11630">
        <v>231</v>
      </c>
      <c r="L11630">
        <v>230</v>
      </c>
      <c r="M11630">
        <v>230</v>
      </c>
      <c r="N11630">
        <v>178</v>
      </c>
      <c r="O11630">
        <v>230</v>
      </c>
      <c r="P11630">
        <v>179</v>
      </c>
      <c r="Q11630">
        <v>230</v>
      </c>
      <c r="R11630">
        <v>199</v>
      </c>
      <c r="S11630">
        <v>229</v>
      </c>
      <c r="T11630">
        <v>253</v>
      </c>
      <c r="U11630">
        <v>255</v>
      </c>
      <c r="V11630">
        <v>253</v>
      </c>
      <c r="W11630">
        <v>253</v>
      </c>
      <c r="X11630">
        <v>245</v>
      </c>
      <c r="Y11630">
        <v>73</v>
      </c>
      <c r="Z11630">
        <v>0</v>
      </c>
      <c r="AA11630">
        <v>0</v>
      </c>
      <c r="AB11630">
        <v>0</v>
      </c>
      <c r="AC11630">
        <v>0</v>
      </c>
      <c r="AD11630">
        <v>0</v>
      </c>
    </row>
    <row r="11631" spans="1:33" x14ac:dyDescent="0.2">
      <c r="A11631" s="63"/>
      <c r="B11631">
        <v>1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13</v>
      </c>
      <c r="S11631">
        <v>215</v>
      </c>
      <c r="T11631">
        <v>252</v>
      </c>
      <c r="U11631">
        <v>253</v>
      </c>
      <c r="V11631">
        <v>252</v>
      </c>
      <c r="W11631">
        <v>252</v>
      </c>
      <c r="X11631">
        <v>87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</row>
    <row r="11632" spans="1:33" x14ac:dyDescent="0.2">
      <c r="A11632" s="63"/>
      <c r="B11632">
        <v>16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>
        <v>0</v>
      </c>
      <c r="R11632">
        <v>70</v>
      </c>
      <c r="S11632">
        <v>252</v>
      </c>
      <c r="T11632">
        <v>252</v>
      </c>
      <c r="U11632">
        <v>253</v>
      </c>
      <c r="V11632">
        <v>252</v>
      </c>
      <c r="W11632">
        <v>170</v>
      </c>
      <c r="X11632">
        <v>13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</row>
    <row r="11633" spans="1:33" x14ac:dyDescent="0.2">
      <c r="A11633" s="63"/>
      <c r="B11633">
        <v>17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>
        <v>17</v>
      </c>
      <c r="R11633">
        <v>188</v>
      </c>
      <c r="S11633">
        <v>252</v>
      </c>
      <c r="T11633">
        <v>252</v>
      </c>
      <c r="U11633">
        <v>253</v>
      </c>
      <c r="V11633">
        <v>235</v>
      </c>
      <c r="W11633">
        <v>44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</row>
    <row r="11634" spans="1:33" x14ac:dyDescent="0.2">
      <c r="A11634" s="63"/>
      <c r="B11634">
        <v>18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>
        <v>99</v>
      </c>
      <c r="R11634">
        <v>252</v>
      </c>
      <c r="S11634">
        <v>252</v>
      </c>
      <c r="T11634">
        <v>252</v>
      </c>
      <c r="U11634">
        <v>190</v>
      </c>
      <c r="V11634">
        <v>113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</row>
    <row r="11635" spans="1:33" x14ac:dyDescent="0.2">
      <c r="A11635" s="63"/>
      <c r="B11635">
        <v>19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>
        <v>110</v>
      </c>
      <c r="R11635">
        <v>253</v>
      </c>
      <c r="S11635">
        <v>253</v>
      </c>
      <c r="T11635">
        <v>253</v>
      </c>
      <c r="U11635">
        <v>231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</row>
    <row r="11636" spans="1:33" x14ac:dyDescent="0.2">
      <c r="A11636" s="63"/>
      <c r="B11636">
        <v>20</v>
      </c>
      <c r="C11636">
        <v>0</v>
      </c>
      <c r="D11636">
        <v>0</v>
      </c>
      <c r="E11636">
        <v>0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0</v>
      </c>
      <c r="M11636">
        <v>0</v>
      </c>
      <c r="N11636">
        <v>0</v>
      </c>
      <c r="O11636">
        <v>0</v>
      </c>
      <c r="P11636">
        <v>36</v>
      </c>
      <c r="Q11636">
        <v>219</v>
      </c>
      <c r="R11636">
        <v>252</v>
      </c>
      <c r="S11636">
        <v>252</v>
      </c>
      <c r="T11636">
        <v>252</v>
      </c>
      <c r="U11636">
        <v>230</v>
      </c>
      <c r="V11636">
        <v>0</v>
      </c>
      <c r="W11636">
        <v>0</v>
      </c>
      <c r="X11636">
        <v>0</v>
      </c>
      <c r="Y11636">
        <v>0</v>
      </c>
      <c r="Z11636">
        <v>0</v>
      </c>
      <c r="AA11636">
        <v>0</v>
      </c>
      <c r="AB11636">
        <v>0</v>
      </c>
      <c r="AC11636">
        <v>0</v>
      </c>
      <c r="AD11636">
        <v>0</v>
      </c>
    </row>
    <row r="11637" spans="1:33" x14ac:dyDescent="0.2">
      <c r="A11637" s="63"/>
      <c r="B11637">
        <v>21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0</v>
      </c>
      <c r="N11637">
        <v>0</v>
      </c>
      <c r="O11637">
        <v>0</v>
      </c>
      <c r="P11637">
        <v>138</v>
      </c>
      <c r="Q11637">
        <v>252</v>
      </c>
      <c r="R11637">
        <v>252</v>
      </c>
      <c r="S11637">
        <v>252</v>
      </c>
      <c r="T11637">
        <v>221</v>
      </c>
      <c r="U11637">
        <v>63</v>
      </c>
      <c r="V11637">
        <v>0</v>
      </c>
      <c r="W11637">
        <v>0</v>
      </c>
      <c r="X11637">
        <v>0</v>
      </c>
      <c r="Y11637">
        <v>0</v>
      </c>
      <c r="Z11637">
        <v>0</v>
      </c>
      <c r="AA11637">
        <v>0</v>
      </c>
      <c r="AB11637">
        <v>0</v>
      </c>
      <c r="AC11637">
        <v>0</v>
      </c>
      <c r="AD11637">
        <v>0</v>
      </c>
    </row>
    <row r="11638" spans="1:33" x14ac:dyDescent="0.2">
      <c r="A11638" s="63"/>
      <c r="B11638">
        <v>22</v>
      </c>
      <c r="C11638">
        <v>0</v>
      </c>
      <c r="D11638">
        <v>0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0</v>
      </c>
      <c r="N11638">
        <v>0</v>
      </c>
      <c r="O11638">
        <v>0</v>
      </c>
      <c r="P11638">
        <v>138</v>
      </c>
      <c r="Q11638">
        <v>252</v>
      </c>
      <c r="R11638">
        <v>252</v>
      </c>
      <c r="S11638">
        <v>252</v>
      </c>
      <c r="T11638">
        <v>137</v>
      </c>
      <c r="U11638">
        <v>0</v>
      </c>
      <c r="V11638">
        <v>0</v>
      </c>
      <c r="W11638">
        <v>0</v>
      </c>
      <c r="X11638">
        <v>0</v>
      </c>
      <c r="Y11638">
        <v>0</v>
      </c>
      <c r="Z11638">
        <v>0</v>
      </c>
      <c r="AA11638">
        <v>0</v>
      </c>
      <c r="AB11638">
        <v>0</v>
      </c>
      <c r="AC11638">
        <v>0</v>
      </c>
      <c r="AD11638">
        <v>0</v>
      </c>
    </row>
    <row r="11639" spans="1:33" x14ac:dyDescent="0.2">
      <c r="A11639" s="63"/>
      <c r="B11639">
        <v>23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0</v>
      </c>
      <c r="M11639">
        <v>0</v>
      </c>
      <c r="N11639">
        <v>0</v>
      </c>
      <c r="O11639">
        <v>0</v>
      </c>
      <c r="P11639">
        <v>138</v>
      </c>
      <c r="Q11639">
        <v>252</v>
      </c>
      <c r="R11639">
        <v>252</v>
      </c>
      <c r="S11639">
        <v>252</v>
      </c>
      <c r="T11639">
        <v>137</v>
      </c>
      <c r="U11639">
        <v>0</v>
      </c>
      <c r="V11639">
        <v>0</v>
      </c>
      <c r="W11639">
        <v>0</v>
      </c>
      <c r="X11639">
        <v>0</v>
      </c>
      <c r="Y11639">
        <v>0</v>
      </c>
      <c r="Z11639">
        <v>0</v>
      </c>
      <c r="AA11639">
        <v>0</v>
      </c>
      <c r="AB11639">
        <v>0</v>
      </c>
      <c r="AC11639">
        <v>0</v>
      </c>
      <c r="AD11639">
        <v>0</v>
      </c>
    </row>
    <row r="11640" spans="1:33" x14ac:dyDescent="0.2">
      <c r="A11640" s="63"/>
      <c r="B11640">
        <v>24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0</v>
      </c>
      <c r="M11640">
        <v>0</v>
      </c>
      <c r="N11640">
        <v>0</v>
      </c>
      <c r="O11640">
        <v>0</v>
      </c>
      <c r="P11640">
        <v>139</v>
      </c>
      <c r="Q11640">
        <v>253</v>
      </c>
      <c r="R11640">
        <v>253</v>
      </c>
      <c r="S11640">
        <v>253</v>
      </c>
      <c r="T11640">
        <v>137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</row>
    <row r="11641" spans="1:33" x14ac:dyDescent="0.2">
      <c r="A11641" s="63"/>
      <c r="B11641">
        <v>2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0</v>
      </c>
      <c r="L11641">
        <v>0</v>
      </c>
      <c r="M11641">
        <v>0</v>
      </c>
      <c r="N11641">
        <v>0</v>
      </c>
      <c r="O11641">
        <v>0</v>
      </c>
      <c r="P11641">
        <v>212</v>
      </c>
      <c r="Q11641">
        <v>252</v>
      </c>
      <c r="R11641">
        <v>252</v>
      </c>
      <c r="S11641">
        <v>252</v>
      </c>
      <c r="T11641">
        <v>137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</row>
    <row r="11642" spans="1:33" x14ac:dyDescent="0.2">
      <c r="A11642" s="63"/>
      <c r="B11642">
        <v>26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0</v>
      </c>
      <c r="L11642">
        <v>0</v>
      </c>
      <c r="M11642">
        <v>0</v>
      </c>
      <c r="N11642">
        <v>0</v>
      </c>
      <c r="O11642">
        <v>0</v>
      </c>
      <c r="P11642">
        <v>169</v>
      </c>
      <c r="Q11642">
        <v>252</v>
      </c>
      <c r="R11642">
        <v>252</v>
      </c>
      <c r="S11642">
        <v>195</v>
      </c>
      <c r="T11642">
        <v>48</v>
      </c>
      <c r="U11642">
        <v>0</v>
      </c>
      <c r="V11642">
        <v>0</v>
      </c>
      <c r="W11642">
        <v>0</v>
      </c>
      <c r="X11642">
        <v>0</v>
      </c>
      <c r="Y11642">
        <v>0</v>
      </c>
      <c r="Z11642">
        <v>0</v>
      </c>
      <c r="AA11642">
        <v>0</v>
      </c>
      <c r="AB11642">
        <v>0</v>
      </c>
      <c r="AC11642">
        <v>0</v>
      </c>
      <c r="AD11642">
        <v>0</v>
      </c>
    </row>
    <row r="11643" spans="1:33" x14ac:dyDescent="0.2">
      <c r="A11643" s="63"/>
      <c r="B11643">
        <v>27</v>
      </c>
      <c r="C11643">
        <v>0</v>
      </c>
      <c r="D11643">
        <v>0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0</v>
      </c>
      <c r="L11643">
        <v>0</v>
      </c>
      <c r="M11643">
        <v>0</v>
      </c>
      <c r="N11643">
        <v>0</v>
      </c>
      <c r="O11643">
        <v>0</v>
      </c>
      <c r="P11643">
        <v>88</v>
      </c>
      <c r="Q11643">
        <v>202</v>
      </c>
      <c r="R11643">
        <v>128</v>
      </c>
      <c r="S11643">
        <v>9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0</v>
      </c>
      <c r="Z11643">
        <v>0</v>
      </c>
      <c r="AA11643">
        <v>0</v>
      </c>
      <c r="AB11643">
        <v>0</v>
      </c>
      <c r="AC11643">
        <v>0</v>
      </c>
      <c r="AD11643">
        <v>0</v>
      </c>
    </row>
    <row r="11644" spans="1:33" x14ac:dyDescent="0.2">
      <c r="A11644" s="63"/>
      <c r="B11644">
        <v>28</v>
      </c>
      <c r="C11644">
        <v>0</v>
      </c>
      <c r="D11644">
        <v>0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>
        <v>11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0</v>
      </c>
      <c r="AA11644">
        <v>0</v>
      </c>
      <c r="AB11644">
        <v>0</v>
      </c>
      <c r="AC11644">
        <v>0</v>
      </c>
      <c r="AD11644">
        <v>0</v>
      </c>
    </row>
    <row r="11645" spans="1:33" x14ac:dyDescent="0.2">
      <c r="A11645" s="63"/>
    </row>
    <row r="11646" spans="1:33" x14ac:dyDescent="0.2">
      <c r="A11646" s="63">
        <v>389</v>
      </c>
      <c r="C11646">
        <v>1</v>
      </c>
      <c r="D11646">
        <v>2</v>
      </c>
      <c r="E11646">
        <v>3</v>
      </c>
      <c r="F11646">
        <v>4</v>
      </c>
      <c r="G11646">
        <v>5</v>
      </c>
      <c r="H11646">
        <v>6</v>
      </c>
      <c r="I11646">
        <v>7</v>
      </c>
      <c r="J11646">
        <v>8</v>
      </c>
      <c r="K11646">
        <v>9</v>
      </c>
      <c r="L11646">
        <v>10</v>
      </c>
      <c r="M11646">
        <v>11</v>
      </c>
      <c r="N11646">
        <v>12</v>
      </c>
      <c r="O11646">
        <v>13</v>
      </c>
      <c r="P11646">
        <v>14</v>
      </c>
      <c r="Q11646">
        <v>15</v>
      </c>
      <c r="R11646">
        <v>16</v>
      </c>
      <c r="S11646">
        <v>17</v>
      </c>
      <c r="T11646">
        <v>18</v>
      </c>
      <c r="U11646">
        <v>19</v>
      </c>
      <c r="V11646">
        <v>20</v>
      </c>
      <c r="W11646">
        <v>21</v>
      </c>
      <c r="X11646">
        <v>22</v>
      </c>
      <c r="Y11646">
        <v>23</v>
      </c>
      <c r="Z11646">
        <v>24</v>
      </c>
      <c r="AA11646">
        <v>25</v>
      </c>
      <c r="AB11646">
        <v>26</v>
      </c>
      <c r="AC11646">
        <v>27</v>
      </c>
      <c r="AD11646">
        <v>28</v>
      </c>
    </row>
    <row r="11647" spans="1:33" x14ac:dyDescent="0.2">
      <c r="A11647" s="63"/>
      <c r="B11647">
        <v>1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G11647">
        <v>9</v>
      </c>
    </row>
    <row r="11648" spans="1:33" x14ac:dyDescent="0.2">
      <c r="A11648" s="63"/>
      <c r="B11648">
        <v>2</v>
      </c>
      <c r="C11648">
        <v>0</v>
      </c>
      <c r="D11648">
        <v>0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0</v>
      </c>
      <c r="AA11648">
        <v>0</v>
      </c>
      <c r="AB11648">
        <v>0</v>
      </c>
      <c r="AC11648">
        <v>0</v>
      </c>
      <c r="AD11648">
        <v>0</v>
      </c>
    </row>
    <row r="11649" spans="1:30" x14ac:dyDescent="0.2">
      <c r="A11649" s="63"/>
      <c r="B11649">
        <v>3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>
        <v>0</v>
      </c>
      <c r="R11649">
        <v>0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0</v>
      </c>
      <c r="Z11649">
        <v>0</v>
      </c>
      <c r="AA11649">
        <v>0</v>
      </c>
      <c r="AB11649">
        <v>0</v>
      </c>
      <c r="AC11649">
        <v>0</v>
      </c>
      <c r="AD11649">
        <v>0</v>
      </c>
    </row>
    <row r="11650" spans="1:30" x14ac:dyDescent="0.2">
      <c r="A11650" s="63"/>
      <c r="B11650">
        <v>4</v>
      </c>
      <c r="C11650">
        <v>0</v>
      </c>
      <c r="D11650">
        <v>0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0</v>
      </c>
      <c r="Z11650">
        <v>0</v>
      </c>
      <c r="AA11650">
        <v>0</v>
      </c>
      <c r="AB11650">
        <v>0</v>
      </c>
      <c r="AC11650">
        <v>0</v>
      </c>
      <c r="AD11650">
        <v>0</v>
      </c>
    </row>
    <row r="11651" spans="1:30" x14ac:dyDescent="0.2">
      <c r="A11651" s="63"/>
      <c r="B11651">
        <v>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0</v>
      </c>
      <c r="K11651">
        <v>0</v>
      </c>
      <c r="L11651">
        <v>0</v>
      </c>
      <c r="M11651">
        <v>0</v>
      </c>
      <c r="N11651">
        <v>0</v>
      </c>
      <c r="O11651">
        <v>0</v>
      </c>
      <c r="P11651">
        <v>0</v>
      </c>
      <c r="Q11651">
        <v>0</v>
      </c>
      <c r="R11651">
        <v>0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0</v>
      </c>
      <c r="AA11651">
        <v>0</v>
      </c>
      <c r="AB11651">
        <v>0</v>
      </c>
      <c r="AC11651">
        <v>0</v>
      </c>
      <c r="AD11651">
        <v>0</v>
      </c>
    </row>
    <row r="11652" spans="1:30" x14ac:dyDescent="0.2">
      <c r="A11652" s="63"/>
      <c r="B11652">
        <v>6</v>
      </c>
      <c r="C11652">
        <v>0</v>
      </c>
      <c r="D11652">
        <v>0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0</v>
      </c>
      <c r="M11652">
        <v>0</v>
      </c>
      <c r="N11652">
        <v>0</v>
      </c>
      <c r="O11652">
        <v>0</v>
      </c>
      <c r="P11652">
        <v>0</v>
      </c>
      <c r="Q11652">
        <v>0</v>
      </c>
      <c r="R11652">
        <v>0</v>
      </c>
      <c r="S11652">
        <v>0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0</v>
      </c>
      <c r="Z11652">
        <v>0</v>
      </c>
      <c r="AA11652">
        <v>0</v>
      </c>
      <c r="AB11652">
        <v>0</v>
      </c>
      <c r="AC11652">
        <v>0</v>
      </c>
      <c r="AD11652">
        <v>0</v>
      </c>
    </row>
    <row r="11653" spans="1:30" x14ac:dyDescent="0.2">
      <c r="A11653" s="63"/>
      <c r="B11653">
        <v>7</v>
      </c>
      <c r="C11653">
        <v>0</v>
      </c>
      <c r="D11653">
        <v>0</v>
      </c>
      <c r="E11653">
        <v>0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31</v>
      </c>
      <c r="N11653">
        <v>179</v>
      </c>
      <c r="O11653">
        <v>254</v>
      </c>
      <c r="P11653">
        <v>255</v>
      </c>
      <c r="Q11653">
        <v>237</v>
      </c>
      <c r="R11653">
        <v>115</v>
      </c>
      <c r="S11653">
        <v>3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0</v>
      </c>
      <c r="Z11653">
        <v>0</v>
      </c>
      <c r="AA11653">
        <v>0</v>
      </c>
      <c r="AB11653">
        <v>0</v>
      </c>
      <c r="AC11653">
        <v>0</v>
      </c>
      <c r="AD11653">
        <v>0</v>
      </c>
    </row>
    <row r="11654" spans="1:30" x14ac:dyDescent="0.2">
      <c r="A11654" s="63"/>
      <c r="B11654">
        <v>8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94</v>
      </c>
      <c r="M11654">
        <v>234</v>
      </c>
      <c r="N11654">
        <v>253</v>
      </c>
      <c r="O11654">
        <v>253</v>
      </c>
      <c r="P11654">
        <v>253</v>
      </c>
      <c r="Q11654">
        <v>253</v>
      </c>
      <c r="R11654">
        <v>253</v>
      </c>
      <c r="S11654">
        <v>188</v>
      </c>
      <c r="T11654">
        <v>27</v>
      </c>
      <c r="U11654">
        <v>0</v>
      </c>
      <c r="V11654">
        <v>0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</row>
    <row r="11655" spans="1:30" x14ac:dyDescent="0.2">
      <c r="A11655" s="63"/>
      <c r="B11655">
        <v>9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71</v>
      </c>
      <c r="L11655">
        <v>249</v>
      </c>
      <c r="M11655">
        <v>253</v>
      </c>
      <c r="N11655">
        <v>221</v>
      </c>
      <c r="O11655">
        <v>50</v>
      </c>
      <c r="P11655">
        <v>10</v>
      </c>
      <c r="Q11655">
        <v>128</v>
      </c>
      <c r="R11655">
        <v>245</v>
      </c>
      <c r="S11655">
        <v>253</v>
      </c>
      <c r="T11655">
        <v>140</v>
      </c>
      <c r="U11655">
        <v>4</v>
      </c>
      <c r="V11655">
        <v>0</v>
      </c>
      <c r="W11655">
        <v>0</v>
      </c>
      <c r="X11655">
        <v>0</v>
      </c>
      <c r="Y11655">
        <v>0</v>
      </c>
      <c r="Z11655">
        <v>0</v>
      </c>
      <c r="AA11655">
        <v>0</v>
      </c>
      <c r="AB11655">
        <v>0</v>
      </c>
      <c r="AC11655">
        <v>0</v>
      </c>
      <c r="AD11655">
        <v>0</v>
      </c>
    </row>
    <row r="11656" spans="1:30" x14ac:dyDescent="0.2">
      <c r="A11656" s="63"/>
      <c r="B11656">
        <v>10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9</v>
      </c>
      <c r="K11656">
        <v>174</v>
      </c>
      <c r="L11656">
        <v>253</v>
      </c>
      <c r="M11656">
        <v>173</v>
      </c>
      <c r="N11656">
        <v>11</v>
      </c>
      <c r="O11656">
        <v>0</v>
      </c>
      <c r="P11656">
        <v>0</v>
      </c>
      <c r="Q11656">
        <v>0</v>
      </c>
      <c r="R11656">
        <v>87</v>
      </c>
      <c r="S11656">
        <v>249</v>
      </c>
      <c r="T11656">
        <v>253</v>
      </c>
      <c r="U11656">
        <v>60</v>
      </c>
      <c r="V11656">
        <v>0</v>
      </c>
      <c r="W11656">
        <v>0</v>
      </c>
      <c r="X11656">
        <v>0</v>
      </c>
      <c r="Y11656">
        <v>0</v>
      </c>
      <c r="Z11656">
        <v>0</v>
      </c>
      <c r="AA11656">
        <v>0</v>
      </c>
      <c r="AB11656">
        <v>0</v>
      </c>
      <c r="AC11656">
        <v>0</v>
      </c>
      <c r="AD11656">
        <v>0</v>
      </c>
    </row>
    <row r="11657" spans="1:30" x14ac:dyDescent="0.2">
      <c r="A11657" s="63"/>
      <c r="B11657">
        <v>11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80</v>
      </c>
      <c r="K11657">
        <v>253</v>
      </c>
      <c r="L11657">
        <v>239</v>
      </c>
      <c r="M11657">
        <v>7</v>
      </c>
      <c r="N11657">
        <v>0</v>
      </c>
      <c r="O11657">
        <v>0</v>
      </c>
      <c r="P11657">
        <v>0</v>
      </c>
      <c r="Q11657">
        <v>0</v>
      </c>
      <c r="R11657">
        <v>0</v>
      </c>
      <c r="S11657">
        <v>239</v>
      </c>
      <c r="T11657">
        <v>253</v>
      </c>
      <c r="U11657">
        <v>129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</row>
    <row r="11658" spans="1:30" x14ac:dyDescent="0.2">
      <c r="A11658" s="63"/>
      <c r="B11658">
        <v>12</v>
      </c>
      <c r="C11658">
        <v>0</v>
      </c>
      <c r="D11658">
        <v>0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130</v>
      </c>
      <c r="K11658">
        <v>253</v>
      </c>
      <c r="L11658">
        <v>165</v>
      </c>
      <c r="M11658">
        <v>0</v>
      </c>
      <c r="N11658">
        <v>0</v>
      </c>
      <c r="O11658">
        <v>0</v>
      </c>
      <c r="P11658">
        <v>0</v>
      </c>
      <c r="Q11658">
        <v>0</v>
      </c>
      <c r="R11658">
        <v>92</v>
      </c>
      <c r="S11658">
        <v>249</v>
      </c>
      <c r="T11658">
        <v>253</v>
      </c>
      <c r="U11658">
        <v>129</v>
      </c>
      <c r="V11658">
        <v>0</v>
      </c>
      <c r="W11658">
        <v>0</v>
      </c>
      <c r="X11658">
        <v>0</v>
      </c>
      <c r="Y11658">
        <v>0</v>
      </c>
      <c r="Z11658">
        <v>0</v>
      </c>
      <c r="AA11658">
        <v>0</v>
      </c>
      <c r="AB11658">
        <v>0</v>
      </c>
      <c r="AC11658">
        <v>0</v>
      </c>
      <c r="AD11658">
        <v>0</v>
      </c>
    </row>
    <row r="11659" spans="1:30" x14ac:dyDescent="0.2">
      <c r="A11659" s="63"/>
      <c r="B11659">
        <v>13</v>
      </c>
      <c r="C11659">
        <v>0</v>
      </c>
      <c r="D11659">
        <v>0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130</v>
      </c>
      <c r="K11659">
        <v>253</v>
      </c>
      <c r="L11659">
        <v>140</v>
      </c>
      <c r="M11659">
        <v>0</v>
      </c>
      <c r="N11659">
        <v>0</v>
      </c>
      <c r="O11659">
        <v>0</v>
      </c>
      <c r="P11659">
        <v>7</v>
      </c>
      <c r="Q11659">
        <v>135</v>
      </c>
      <c r="R11659">
        <v>246</v>
      </c>
      <c r="S11659">
        <v>253</v>
      </c>
      <c r="T11659">
        <v>253</v>
      </c>
      <c r="U11659">
        <v>129</v>
      </c>
      <c r="V11659">
        <v>0</v>
      </c>
      <c r="W11659">
        <v>0</v>
      </c>
      <c r="X11659">
        <v>0</v>
      </c>
      <c r="Y11659">
        <v>0</v>
      </c>
      <c r="Z11659">
        <v>0</v>
      </c>
      <c r="AA11659">
        <v>0</v>
      </c>
      <c r="AB11659">
        <v>0</v>
      </c>
      <c r="AC11659">
        <v>0</v>
      </c>
      <c r="AD11659">
        <v>0</v>
      </c>
    </row>
    <row r="11660" spans="1:30" x14ac:dyDescent="0.2">
      <c r="A11660" s="63"/>
      <c r="B11660">
        <v>14</v>
      </c>
      <c r="C11660">
        <v>0</v>
      </c>
      <c r="D11660">
        <v>0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62</v>
      </c>
      <c r="K11660">
        <v>253</v>
      </c>
      <c r="L11660">
        <v>242</v>
      </c>
      <c r="M11660">
        <v>22</v>
      </c>
      <c r="N11660">
        <v>0</v>
      </c>
      <c r="O11660">
        <v>0</v>
      </c>
      <c r="P11660">
        <v>99</v>
      </c>
      <c r="Q11660">
        <v>253</v>
      </c>
      <c r="R11660">
        <v>253</v>
      </c>
      <c r="S11660">
        <v>253</v>
      </c>
      <c r="T11660">
        <v>253</v>
      </c>
      <c r="U11660">
        <v>61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</row>
    <row r="11661" spans="1:30" x14ac:dyDescent="0.2">
      <c r="A11661" s="63"/>
      <c r="B11661">
        <v>1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5</v>
      </c>
      <c r="K11661">
        <v>144</v>
      </c>
      <c r="L11661">
        <v>253</v>
      </c>
      <c r="M11661">
        <v>227</v>
      </c>
      <c r="N11661">
        <v>82</v>
      </c>
      <c r="O11661">
        <v>70</v>
      </c>
      <c r="P11661">
        <v>208</v>
      </c>
      <c r="Q11661">
        <v>253</v>
      </c>
      <c r="R11661">
        <v>252</v>
      </c>
      <c r="S11661">
        <v>253</v>
      </c>
      <c r="T11661">
        <v>253</v>
      </c>
      <c r="U11661">
        <v>25</v>
      </c>
      <c r="V11661">
        <v>0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</row>
    <row r="11662" spans="1:30" x14ac:dyDescent="0.2">
      <c r="A11662" s="63"/>
      <c r="B11662">
        <v>16</v>
      </c>
      <c r="C11662">
        <v>0</v>
      </c>
      <c r="D11662">
        <v>0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29</v>
      </c>
      <c r="L11662">
        <v>192</v>
      </c>
      <c r="M11662">
        <v>253</v>
      </c>
      <c r="N11662">
        <v>253</v>
      </c>
      <c r="O11662">
        <v>253</v>
      </c>
      <c r="P11662">
        <v>253</v>
      </c>
      <c r="Q11662">
        <v>169</v>
      </c>
      <c r="R11662">
        <v>128</v>
      </c>
      <c r="S11662">
        <v>253</v>
      </c>
      <c r="T11662">
        <v>253</v>
      </c>
      <c r="U11662">
        <v>25</v>
      </c>
      <c r="V11662">
        <v>0</v>
      </c>
      <c r="W11662">
        <v>0</v>
      </c>
      <c r="X11662">
        <v>0</v>
      </c>
      <c r="Y11662">
        <v>0</v>
      </c>
      <c r="Z11662">
        <v>0</v>
      </c>
      <c r="AA11662">
        <v>0</v>
      </c>
      <c r="AB11662">
        <v>0</v>
      </c>
      <c r="AC11662">
        <v>0</v>
      </c>
      <c r="AD11662">
        <v>0</v>
      </c>
    </row>
    <row r="11663" spans="1:30" x14ac:dyDescent="0.2">
      <c r="A11663" s="63"/>
      <c r="B11663">
        <v>17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4</v>
      </c>
      <c r="M11663">
        <v>51</v>
      </c>
      <c r="N11663">
        <v>140</v>
      </c>
      <c r="O11663">
        <v>193</v>
      </c>
      <c r="P11663">
        <v>115</v>
      </c>
      <c r="Q11663">
        <v>1</v>
      </c>
      <c r="R11663">
        <v>128</v>
      </c>
      <c r="S11663">
        <v>253</v>
      </c>
      <c r="T11663">
        <v>253</v>
      </c>
      <c r="U11663">
        <v>25</v>
      </c>
      <c r="V11663">
        <v>0</v>
      </c>
      <c r="W11663">
        <v>0</v>
      </c>
      <c r="X11663">
        <v>0</v>
      </c>
      <c r="Y11663">
        <v>0</v>
      </c>
      <c r="Z11663">
        <v>0</v>
      </c>
      <c r="AA11663">
        <v>0</v>
      </c>
      <c r="AB11663">
        <v>0</v>
      </c>
      <c r="AC11663">
        <v>0</v>
      </c>
      <c r="AD11663">
        <v>0</v>
      </c>
    </row>
    <row r="11664" spans="1:30" x14ac:dyDescent="0.2">
      <c r="A11664" s="63"/>
      <c r="B11664">
        <v>18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0</v>
      </c>
      <c r="M11664">
        <v>0</v>
      </c>
      <c r="N11664">
        <v>1</v>
      </c>
      <c r="O11664">
        <v>2</v>
      </c>
      <c r="P11664">
        <v>0</v>
      </c>
      <c r="Q11664">
        <v>0</v>
      </c>
      <c r="R11664">
        <v>132</v>
      </c>
      <c r="S11664">
        <v>253</v>
      </c>
      <c r="T11664">
        <v>253</v>
      </c>
      <c r="U11664">
        <v>25</v>
      </c>
      <c r="V11664">
        <v>0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</row>
    <row r="11665" spans="1:33" x14ac:dyDescent="0.2">
      <c r="A11665" s="63"/>
      <c r="B11665">
        <v>19</v>
      </c>
      <c r="C11665">
        <v>0</v>
      </c>
      <c r="D11665">
        <v>0</v>
      </c>
      <c r="E11665">
        <v>0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>
        <v>0</v>
      </c>
      <c r="R11665">
        <v>89</v>
      </c>
      <c r="S11665">
        <v>253</v>
      </c>
      <c r="T11665">
        <v>253</v>
      </c>
      <c r="U11665">
        <v>25</v>
      </c>
      <c r="V11665">
        <v>0</v>
      </c>
      <c r="W11665">
        <v>0</v>
      </c>
      <c r="X11665">
        <v>0</v>
      </c>
      <c r="Y11665">
        <v>0</v>
      </c>
      <c r="Z11665">
        <v>0</v>
      </c>
      <c r="AA11665">
        <v>0</v>
      </c>
      <c r="AB11665">
        <v>0</v>
      </c>
      <c r="AC11665">
        <v>0</v>
      </c>
      <c r="AD11665">
        <v>0</v>
      </c>
    </row>
    <row r="11666" spans="1:33" x14ac:dyDescent="0.2">
      <c r="A11666" s="63"/>
      <c r="B11666">
        <v>20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0</v>
      </c>
      <c r="N11666">
        <v>0</v>
      </c>
      <c r="O11666">
        <v>0</v>
      </c>
      <c r="P11666">
        <v>0</v>
      </c>
      <c r="Q11666">
        <v>0</v>
      </c>
      <c r="R11666">
        <v>89</v>
      </c>
      <c r="S11666">
        <v>253</v>
      </c>
      <c r="T11666">
        <v>253</v>
      </c>
      <c r="U11666">
        <v>25</v>
      </c>
      <c r="V11666">
        <v>0</v>
      </c>
      <c r="W11666">
        <v>0</v>
      </c>
      <c r="X11666">
        <v>0</v>
      </c>
      <c r="Y11666">
        <v>0</v>
      </c>
      <c r="Z11666">
        <v>0</v>
      </c>
      <c r="AA11666">
        <v>0</v>
      </c>
      <c r="AB11666">
        <v>0</v>
      </c>
      <c r="AC11666">
        <v>0</v>
      </c>
      <c r="AD11666">
        <v>0</v>
      </c>
    </row>
    <row r="11667" spans="1:33" x14ac:dyDescent="0.2">
      <c r="A11667" s="63"/>
      <c r="B11667">
        <v>21</v>
      </c>
      <c r="C11667">
        <v>0</v>
      </c>
      <c r="D11667">
        <v>0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>
        <v>0</v>
      </c>
      <c r="R11667">
        <v>89</v>
      </c>
      <c r="S11667">
        <v>253</v>
      </c>
      <c r="T11667">
        <v>253</v>
      </c>
      <c r="U11667">
        <v>25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</row>
    <row r="11668" spans="1:33" x14ac:dyDescent="0.2">
      <c r="A11668" s="63"/>
      <c r="B11668">
        <v>22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0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>
        <v>0</v>
      </c>
      <c r="R11668">
        <v>89</v>
      </c>
      <c r="S11668">
        <v>253</v>
      </c>
      <c r="T11668">
        <v>253</v>
      </c>
      <c r="U11668">
        <v>25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</row>
    <row r="11669" spans="1:33" x14ac:dyDescent="0.2">
      <c r="A11669" s="63"/>
      <c r="B11669">
        <v>23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0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>
        <v>0</v>
      </c>
      <c r="R11669">
        <v>89</v>
      </c>
      <c r="S11669">
        <v>253</v>
      </c>
      <c r="T11669">
        <v>253</v>
      </c>
      <c r="U11669">
        <v>96</v>
      </c>
      <c r="V11669">
        <v>0</v>
      </c>
      <c r="W11669">
        <v>0</v>
      </c>
      <c r="X11669">
        <v>0</v>
      </c>
      <c r="Y11669">
        <v>0</v>
      </c>
      <c r="Z11669">
        <v>0</v>
      </c>
      <c r="AA11669">
        <v>0</v>
      </c>
      <c r="AB11669">
        <v>0</v>
      </c>
      <c r="AC11669">
        <v>0</v>
      </c>
      <c r="AD11669">
        <v>0</v>
      </c>
    </row>
    <row r="11670" spans="1:33" x14ac:dyDescent="0.2">
      <c r="A11670" s="63"/>
      <c r="B11670">
        <v>24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0</v>
      </c>
      <c r="K11670">
        <v>0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>
        <v>0</v>
      </c>
      <c r="R11670">
        <v>89</v>
      </c>
      <c r="S11670">
        <v>253</v>
      </c>
      <c r="T11670">
        <v>253</v>
      </c>
      <c r="U11670">
        <v>129</v>
      </c>
      <c r="V11670">
        <v>0</v>
      </c>
      <c r="W11670">
        <v>0</v>
      </c>
      <c r="X11670">
        <v>0</v>
      </c>
      <c r="Y11670">
        <v>0</v>
      </c>
      <c r="Z11670">
        <v>0</v>
      </c>
      <c r="AA11670">
        <v>0</v>
      </c>
      <c r="AB11670">
        <v>0</v>
      </c>
      <c r="AC11670">
        <v>0</v>
      </c>
      <c r="AD11670">
        <v>0</v>
      </c>
    </row>
    <row r="11671" spans="1:33" x14ac:dyDescent="0.2">
      <c r="A11671" s="63"/>
      <c r="B11671">
        <v>2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0</v>
      </c>
      <c r="K11671">
        <v>0</v>
      </c>
      <c r="L11671">
        <v>0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33</v>
      </c>
      <c r="S11671">
        <v>244</v>
      </c>
      <c r="T11671">
        <v>253</v>
      </c>
      <c r="U11671">
        <v>129</v>
      </c>
      <c r="V11671">
        <v>0</v>
      </c>
      <c r="W11671">
        <v>0</v>
      </c>
      <c r="X11671">
        <v>0</v>
      </c>
      <c r="Y11671">
        <v>0</v>
      </c>
      <c r="Z11671">
        <v>0</v>
      </c>
      <c r="AA11671">
        <v>0</v>
      </c>
      <c r="AB11671">
        <v>0</v>
      </c>
      <c r="AC11671">
        <v>0</v>
      </c>
      <c r="AD11671">
        <v>0</v>
      </c>
    </row>
    <row r="11672" spans="1:33" x14ac:dyDescent="0.2">
      <c r="A11672" s="63"/>
      <c r="B11672">
        <v>26</v>
      </c>
      <c r="C11672">
        <v>0</v>
      </c>
      <c r="D11672">
        <v>0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154</v>
      </c>
      <c r="T11672">
        <v>253</v>
      </c>
      <c r="U11672">
        <v>87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</row>
    <row r="11673" spans="1:33" x14ac:dyDescent="0.2">
      <c r="A11673" s="63"/>
      <c r="B11673">
        <v>27</v>
      </c>
      <c r="C11673">
        <v>0</v>
      </c>
      <c r="D11673">
        <v>0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0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</row>
    <row r="11674" spans="1:33" x14ac:dyDescent="0.2">
      <c r="A11674" s="63"/>
      <c r="B11674">
        <v>28</v>
      </c>
      <c r="C11674">
        <v>0</v>
      </c>
      <c r="D11674">
        <v>0</v>
      </c>
      <c r="E11674">
        <v>0</v>
      </c>
      <c r="F11674">
        <v>0</v>
      </c>
      <c r="G11674">
        <v>0</v>
      </c>
      <c r="H11674">
        <v>0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</row>
    <row r="11675" spans="1:33" x14ac:dyDescent="0.2">
      <c r="A11675" s="63"/>
    </row>
    <row r="11676" spans="1:33" x14ac:dyDescent="0.2">
      <c r="A11676" s="63">
        <v>390</v>
      </c>
      <c r="C11676">
        <v>1</v>
      </c>
      <c r="D11676">
        <v>2</v>
      </c>
      <c r="E11676">
        <v>3</v>
      </c>
      <c r="F11676">
        <v>4</v>
      </c>
      <c r="G11676">
        <v>5</v>
      </c>
      <c r="H11676">
        <v>6</v>
      </c>
      <c r="I11676">
        <v>7</v>
      </c>
      <c r="J11676">
        <v>8</v>
      </c>
      <c r="K11676">
        <v>9</v>
      </c>
      <c r="L11676">
        <v>10</v>
      </c>
      <c r="M11676">
        <v>11</v>
      </c>
      <c r="N11676">
        <v>12</v>
      </c>
      <c r="O11676">
        <v>13</v>
      </c>
      <c r="P11676">
        <v>14</v>
      </c>
      <c r="Q11676">
        <v>15</v>
      </c>
      <c r="R11676">
        <v>16</v>
      </c>
      <c r="S11676">
        <v>17</v>
      </c>
      <c r="T11676">
        <v>18</v>
      </c>
      <c r="U11676">
        <v>19</v>
      </c>
      <c r="V11676">
        <v>20</v>
      </c>
      <c r="W11676">
        <v>21</v>
      </c>
      <c r="X11676">
        <v>22</v>
      </c>
      <c r="Y11676">
        <v>23</v>
      </c>
      <c r="Z11676">
        <v>24</v>
      </c>
      <c r="AA11676">
        <v>25</v>
      </c>
      <c r="AB11676">
        <v>26</v>
      </c>
      <c r="AC11676">
        <v>27</v>
      </c>
      <c r="AD11676">
        <v>28</v>
      </c>
    </row>
    <row r="11677" spans="1:33" x14ac:dyDescent="0.2">
      <c r="A11677" s="63"/>
      <c r="B11677">
        <v>1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G11677">
        <v>6</v>
      </c>
    </row>
    <row r="11678" spans="1:33" x14ac:dyDescent="0.2">
      <c r="A11678" s="63"/>
      <c r="B11678">
        <v>2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</row>
    <row r="11679" spans="1:33" x14ac:dyDescent="0.2">
      <c r="A11679" s="63"/>
      <c r="B11679">
        <v>3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0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0</v>
      </c>
      <c r="AA11679">
        <v>0</v>
      </c>
      <c r="AB11679">
        <v>0</v>
      </c>
      <c r="AC11679">
        <v>0</v>
      </c>
      <c r="AD11679">
        <v>0</v>
      </c>
    </row>
    <row r="11680" spans="1:33" x14ac:dyDescent="0.2">
      <c r="A11680" s="63"/>
      <c r="B11680">
        <v>4</v>
      </c>
      <c r="C11680">
        <v>0</v>
      </c>
      <c r="D11680">
        <v>0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>
        <v>0</v>
      </c>
      <c r="R11680">
        <v>4</v>
      </c>
      <c r="S11680">
        <v>93</v>
      </c>
      <c r="T11680">
        <v>212</v>
      </c>
      <c r="U11680">
        <v>175</v>
      </c>
      <c r="V11680">
        <v>22</v>
      </c>
      <c r="W11680">
        <v>0</v>
      </c>
      <c r="X11680">
        <v>0</v>
      </c>
      <c r="Y11680">
        <v>0</v>
      </c>
      <c r="Z11680">
        <v>0</v>
      </c>
      <c r="AA11680">
        <v>0</v>
      </c>
      <c r="AB11680">
        <v>0</v>
      </c>
      <c r="AC11680">
        <v>0</v>
      </c>
      <c r="AD11680">
        <v>0</v>
      </c>
    </row>
    <row r="11681" spans="1:30" x14ac:dyDescent="0.2">
      <c r="A11681" s="63"/>
      <c r="B11681">
        <v>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>
        <v>6</v>
      </c>
      <c r="R11681">
        <v>151</v>
      </c>
      <c r="S11681">
        <v>254</v>
      </c>
      <c r="T11681">
        <v>250</v>
      </c>
      <c r="U11681">
        <v>249</v>
      </c>
      <c r="V11681">
        <v>17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</row>
    <row r="11682" spans="1:30" x14ac:dyDescent="0.2">
      <c r="A11682" s="63"/>
      <c r="B11682">
        <v>6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>
        <v>120</v>
      </c>
      <c r="R11682">
        <v>254</v>
      </c>
      <c r="S11682">
        <v>227</v>
      </c>
      <c r="T11682">
        <v>130</v>
      </c>
      <c r="U11682">
        <v>237</v>
      </c>
      <c r="V11682">
        <v>81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</row>
    <row r="11683" spans="1:30" x14ac:dyDescent="0.2">
      <c r="A11683" s="63"/>
      <c r="B11683">
        <v>7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0</v>
      </c>
      <c r="K11683">
        <v>0</v>
      </c>
      <c r="L11683">
        <v>0</v>
      </c>
      <c r="M11683">
        <v>0</v>
      </c>
      <c r="N11683">
        <v>0</v>
      </c>
      <c r="O11683">
        <v>0</v>
      </c>
      <c r="P11683">
        <v>139</v>
      </c>
      <c r="Q11683">
        <v>253</v>
      </c>
      <c r="R11683">
        <v>224</v>
      </c>
      <c r="S11683">
        <v>71</v>
      </c>
      <c r="T11683">
        <v>1</v>
      </c>
      <c r="U11683">
        <v>4</v>
      </c>
      <c r="V11683">
        <v>0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</row>
    <row r="11684" spans="1:30" x14ac:dyDescent="0.2">
      <c r="A11684" s="63"/>
      <c r="B11684">
        <v>8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0</v>
      </c>
      <c r="K11684">
        <v>0</v>
      </c>
      <c r="L11684">
        <v>0</v>
      </c>
      <c r="M11684">
        <v>0</v>
      </c>
      <c r="N11684">
        <v>0</v>
      </c>
      <c r="O11684">
        <v>19</v>
      </c>
      <c r="P11684">
        <v>214</v>
      </c>
      <c r="Q11684">
        <v>250</v>
      </c>
      <c r="R11684">
        <v>94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0</v>
      </c>
      <c r="Y11684">
        <v>0</v>
      </c>
      <c r="Z11684">
        <v>0</v>
      </c>
      <c r="AA11684">
        <v>0</v>
      </c>
      <c r="AB11684">
        <v>0</v>
      </c>
      <c r="AC11684">
        <v>0</v>
      </c>
      <c r="AD11684">
        <v>0</v>
      </c>
    </row>
    <row r="11685" spans="1:30" x14ac:dyDescent="0.2">
      <c r="A11685" s="63"/>
      <c r="B11685">
        <v>9</v>
      </c>
      <c r="C11685">
        <v>0</v>
      </c>
      <c r="D11685">
        <v>0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0</v>
      </c>
      <c r="L11685">
        <v>0</v>
      </c>
      <c r="M11685">
        <v>0</v>
      </c>
      <c r="N11685">
        <v>0</v>
      </c>
      <c r="O11685">
        <v>185</v>
      </c>
      <c r="P11685">
        <v>254</v>
      </c>
      <c r="Q11685">
        <v>137</v>
      </c>
      <c r="R11685">
        <v>0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0</v>
      </c>
      <c r="Y11685">
        <v>0</v>
      </c>
      <c r="Z11685">
        <v>0</v>
      </c>
      <c r="AA11685">
        <v>0</v>
      </c>
      <c r="AB11685">
        <v>0</v>
      </c>
      <c r="AC11685">
        <v>0</v>
      </c>
      <c r="AD11685">
        <v>0</v>
      </c>
    </row>
    <row r="11686" spans="1:30" x14ac:dyDescent="0.2">
      <c r="A11686" s="63"/>
      <c r="B11686">
        <v>10</v>
      </c>
      <c r="C11686">
        <v>0</v>
      </c>
      <c r="D11686">
        <v>0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0</v>
      </c>
      <c r="L11686">
        <v>0</v>
      </c>
      <c r="M11686">
        <v>0</v>
      </c>
      <c r="N11686">
        <v>88</v>
      </c>
      <c r="O11686">
        <v>237</v>
      </c>
      <c r="P11686">
        <v>237</v>
      </c>
      <c r="Q11686">
        <v>51</v>
      </c>
      <c r="R11686">
        <v>0</v>
      </c>
      <c r="S11686">
        <v>0</v>
      </c>
      <c r="T11686">
        <v>0</v>
      </c>
      <c r="U11686">
        <v>0</v>
      </c>
      <c r="V11686">
        <v>0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</row>
    <row r="11687" spans="1:30" x14ac:dyDescent="0.2">
      <c r="A11687" s="63"/>
      <c r="B11687">
        <v>11</v>
      </c>
      <c r="C11687">
        <v>0</v>
      </c>
      <c r="D11687">
        <v>0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0</v>
      </c>
      <c r="L11687">
        <v>0</v>
      </c>
      <c r="M11687">
        <v>0</v>
      </c>
      <c r="N11687">
        <v>230</v>
      </c>
      <c r="O11687">
        <v>254</v>
      </c>
      <c r="P11687">
        <v>93</v>
      </c>
      <c r="Q11687">
        <v>0</v>
      </c>
      <c r="R11687">
        <v>0</v>
      </c>
      <c r="S11687">
        <v>0</v>
      </c>
      <c r="T11687">
        <v>0</v>
      </c>
      <c r="U11687">
        <v>0</v>
      </c>
      <c r="V11687">
        <v>0</v>
      </c>
      <c r="W11687">
        <v>0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</row>
    <row r="11688" spans="1:30" x14ac:dyDescent="0.2">
      <c r="A11688" s="63"/>
      <c r="B11688">
        <v>12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0</v>
      </c>
      <c r="L11688">
        <v>0</v>
      </c>
      <c r="M11688">
        <v>0</v>
      </c>
      <c r="N11688">
        <v>246</v>
      </c>
      <c r="O11688">
        <v>241</v>
      </c>
      <c r="P11688">
        <v>23</v>
      </c>
      <c r="Q11688">
        <v>0</v>
      </c>
      <c r="R11688">
        <v>0</v>
      </c>
      <c r="S11688">
        <v>0</v>
      </c>
      <c r="T11688">
        <v>0</v>
      </c>
      <c r="U11688">
        <v>0</v>
      </c>
      <c r="V11688">
        <v>0</v>
      </c>
      <c r="W11688">
        <v>0</v>
      </c>
      <c r="X11688">
        <v>0</v>
      </c>
      <c r="Y11688">
        <v>0</v>
      </c>
      <c r="Z11688">
        <v>0</v>
      </c>
      <c r="AA11688">
        <v>0</v>
      </c>
      <c r="AB11688">
        <v>0</v>
      </c>
      <c r="AC11688">
        <v>0</v>
      </c>
      <c r="AD11688">
        <v>0</v>
      </c>
    </row>
    <row r="11689" spans="1:30" x14ac:dyDescent="0.2">
      <c r="A11689" s="63"/>
      <c r="B11689">
        <v>13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0</v>
      </c>
      <c r="L11689">
        <v>0</v>
      </c>
      <c r="M11689">
        <v>101</v>
      </c>
      <c r="N11689">
        <v>254</v>
      </c>
      <c r="O11689">
        <v>144</v>
      </c>
      <c r="P11689">
        <v>0</v>
      </c>
      <c r="Q11689">
        <v>0</v>
      </c>
      <c r="R11689">
        <v>0</v>
      </c>
      <c r="S11689">
        <v>0</v>
      </c>
      <c r="T11689">
        <v>0</v>
      </c>
      <c r="U11689">
        <v>0</v>
      </c>
      <c r="V11689">
        <v>0</v>
      </c>
      <c r="W11689">
        <v>0</v>
      </c>
      <c r="X11689">
        <v>0</v>
      </c>
      <c r="Y11689">
        <v>0</v>
      </c>
      <c r="Z11689">
        <v>0</v>
      </c>
      <c r="AA11689">
        <v>0</v>
      </c>
      <c r="AB11689">
        <v>0</v>
      </c>
      <c r="AC11689">
        <v>0</v>
      </c>
      <c r="AD11689">
        <v>0</v>
      </c>
    </row>
    <row r="11690" spans="1:30" x14ac:dyDescent="0.2">
      <c r="A11690" s="63"/>
      <c r="B11690">
        <v>14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0</v>
      </c>
      <c r="L11690">
        <v>11</v>
      </c>
      <c r="M11690">
        <v>214</v>
      </c>
      <c r="N11690">
        <v>254</v>
      </c>
      <c r="O11690">
        <v>61</v>
      </c>
      <c r="P11690">
        <v>0</v>
      </c>
      <c r="Q11690">
        <v>0</v>
      </c>
      <c r="R11690">
        <v>0</v>
      </c>
      <c r="S11690">
        <v>0</v>
      </c>
      <c r="T11690">
        <v>0</v>
      </c>
      <c r="U11690">
        <v>0</v>
      </c>
      <c r="V11690">
        <v>0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</row>
    <row r="11691" spans="1:30" x14ac:dyDescent="0.2">
      <c r="A11691" s="63"/>
      <c r="B11691">
        <v>1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0</v>
      </c>
      <c r="L11691">
        <v>54</v>
      </c>
      <c r="M11691">
        <v>254</v>
      </c>
      <c r="N11691">
        <v>218</v>
      </c>
      <c r="O11691">
        <v>14</v>
      </c>
      <c r="P11691">
        <v>0</v>
      </c>
      <c r="Q11691">
        <v>0</v>
      </c>
      <c r="R11691">
        <v>5</v>
      </c>
      <c r="S11691">
        <v>78</v>
      </c>
      <c r="T11691">
        <v>65</v>
      </c>
      <c r="U11691">
        <v>0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</row>
    <row r="11692" spans="1:30" x14ac:dyDescent="0.2">
      <c r="A11692" s="63"/>
      <c r="B11692">
        <v>16</v>
      </c>
      <c r="C11692">
        <v>0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137</v>
      </c>
      <c r="M11692">
        <v>254</v>
      </c>
      <c r="N11692">
        <v>113</v>
      </c>
      <c r="O11692">
        <v>81</v>
      </c>
      <c r="P11692">
        <v>140</v>
      </c>
      <c r="Q11692">
        <v>231</v>
      </c>
      <c r="R11692">
        <v>237</v>
      </c>
      <c r="S11692">
        <v>254</v>
      </c>
      <c r="T11692">
        <v>251</v>
      </c>
      <c r="U11692">
        <v>232</v>
      </c>
      <c r="V11692">
        <v>113</v>
      </c>
      <c r="W11692">
        <v>4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</row>
    <row r="11693" spans="1:30" x14ac:dyDescent="0.2">
      <c r="A11693" s="63"/>
      <c r="B11693">
        <v>17</v>
      </c>
      <c r="C11693">
        <v>0</v>
      </c>
      <c r="D11693">
        <v>0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217</v>
      </c>
      <c r="M11693">
        <v>254</v>
      </c>
      <c r="N11693">
        <v>224</v>
      </c>
      <c r="O11693">
        <v>245</v>
      </c>
      <c r="P11693">
        <v>245</v>
      </c>
      <c r="Q11693">
        <v>153</v>
      </c>
      <c r="R11693">
        <v>71</v>
      </c>
      <c r="S11693">
        <v>53</v>
      </c>
      <c r="T11693">
        <v>69</v>
      </c>
      <c r="U11693">
        <v>189</v>
      </c>
      <c r="V11693">
        <v>254</v>
      </c>
      <c r="W11693">
        <v>141</v>
      </c>
      <c r="X11693">
        <v>3</v>
      </c>
      <c r="Y11693">
        <v>0</v>
      </c>
      <c r="Z11693">
        <v>0</v>
      </c>
      <c r="AA11693">
        <v>0</v>
      </c>
      <c r="AB11693">
        <v>0</v>
      </c>
      <c r="AC11693">
        <v>0</v>
      </c>
      <c r="AD11693">
        <v>0</v>
      </c>
    </row>
    <row r="11694" spans="1:30" x14ac:dyDescent="0.2">
      <c r="A11694" s="63"/>
      <c r="B11694">
        <v>18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217</v>
      </c>
      <c r="M11694">
        <v>254</v>
      </c>
      <c r="N11694">
        <v>164</v>
      </c>
      <c r="O11694">
        <v>80</v>
      </c>
      <c r="P11694">
        <v>0</v>
      </c>
      <c r="Q11694">
        <v>0</v>
      </c>
      <c r="R11694">
        <v>0</v>
      </c>
      <c r="S11694">
        <v>0</v>
      </c>
      <c r="T11694">
        <v>0</v>
      </c>
      <c r="U11694">
        <v>7</v>
      </c>
      <c r="V11694">
        <v>230</v>
      </c>
      <c r="W11694">
        <v>254</v>
      </c>
      <c r="X11694">
        <v>57</v>
      </c>
      <c r="Y11694">
        <v>0</v>
      </c>
      <c r="Z11694">
        <v>0</v>
      </c>
      <c r="AA11694">
        <v>0</v>
      </c>
      <c r="AB11694">
        <v>0</v>
      </c>
      <c r="AC11694">
        <v>0</v>
      </c>
      <c r="AD11694">
        <v>0</v>
      </c>
    </row>
    <row r="11695" spans="1:30" x14ac:dyDescent="0.2">
      <c r="A11695" s="63"/>
      <c r="B11695">
        <v>19</v>
      </c>
      <c r="C11695">
        <v>0</v>
      </c>
      <c r="D11695">
        <v>0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44</v>
      </c>
      <c r="L11695">
        <v>245</v>
      </c>
      <c r="M11695">
        <v>254</v>
      </c>
      <c r="N11695">
        <v>9</v>
      </c>
      <c r="O11695">
        <v>0</v>
      </c>
      <c r="P11695">
        <v>0</v>
      </c>
      <c r="Q11695">
        <v>0</v>
      </c>
      <c r="R11695">
        <v>0</v>
      </c>
      <c r="S11695">
        <v>0</v>
      </c>
      <c r="T11695">
        <v>0</v>
      </c>
      <c r="U11695">
        <v>2</v>
      </c>
      <c r="V11695">
        <v>145</v>
      </c>
      <c r="W11695">
        <v>255</v>
      </c>
      <c r="X11695">
        <v>57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</row>
    <row r="11696" spans="1:30" x14ac:dyDescent="0.2">
      <c r="A11696" s="63"/>
      <c r="B11696">
        <v>20</v>
      </c>
      <c r="C11696">
        <v>0</v>
      </c>
      <c r="D11696">
        <v>0</v>
      </c>
      <c r="E11696">
        <v>0</v>
      </c>
      <c r="F11696">
        <v>0</v>
      </c>
      <c r="G11696">
        <v>0</v>
      </c>
      <c r="H11696">
        <v>0</v>
      </c>
      <c r="I11696">
        <v>0</v>
      </c>
      <c r="J11696">
        <v>0</v>
      </c>
      <c r="K11696">
        <v>0</v>
      </c>
      <c r="L11696">
        <v>215</v>
      </c>
      <c r="M11696">
        <v>254</v>
      </c>
      <c r="N11696">
        <v>11</v>
      </c>
      <c r="O11696">
        <v>0</v>
      </c>
      <c r="P11696">
        <v>0</v>
      </c>
      <c r="Q11696">
        <v>0</v>
      </c>
      <c r="R11696">
        <v>0</v>
      </c>
      <c r="S11696">
        <v>0</v>
      </c>
      <c r="T11696">
        <v>1</v>
      </c>
      <c r="U11696">
        <v>125</v>
      </c>
      <c r="V11696">
        <v>254</v>
      </c>
      <c r="W11696">
        <v>184</v>
      </c>
      <c r="X11696">
        <v>13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</row>
    <row r="11697" spans="1:33" x14ac:dyDescent="0.2">
      <c r="A11697" s="63"/>
      <c r="B11697">
        <v>21</v>
      </c>
      <c r="C11697">
        <v>0</v>
      </c>
      <c r="D11697">
        <v>0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96</v>
      </c>
      <c r="M11697">
        <v>254</v>
      </c>
      <c r="N11697">
        <v>130</v>
      </c>
      <c r="O11697">
        <v>0</v>
      </c>
      <c r="P11697">
        <v>0</v>
      </c>
      <c r="Q11697">
        <v>0</v>
      </c>
      <c r="R11697">
        <v>0</v>
      </c>
      <c r="S11697">
        <v>21</v>
      </c>
      <c r="T11697">
        <v>136</v>
      </c>
      <c r="U11697">
        <v>254</v>
      </c>
      <c r="V11697">
        <v>182</v>
      </c>
      <c r="W11697">
        <v>9</v>
      </c>
      <c r="X11697">
        <v>0</v>
      </c>
      <c r="Y11697">
        <v>0</v>
      </c>
      <c r="Z11697">
        <v>0</v>
      </c>
      <c r="AA11697">
        <v>0</v>
      </c>
      <c r="AB11697">
        <v>0</v>
      </c>
      <c r="AC11697">
        <v>0</v>
      </c>
      <c r="AD11697">
        <v>0</v>
      </c>
    </row>
    <row r="11698" spans="1:33" x14ac:dyDescent="0.2">
      <c r="A11698" s="63"/>
      <c r="B11698">
        <v>22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12</v>
      </c>
      <c r="M11698">
        <v>205</v>
      </c>
      <c r="N11698">
        <v>249</v>
      </c>
      <c r="O11698">
        <v>146</v>
      </c>
      <c r="P11698">
        <v>63</v>
      </c>
      <c r="Q11698">
        <v>126</v>
      </c>
      <c r="R11698">
        <v>172</v>
      </c>
      <c r="S11698">
        <v>235</v>
      </c>
      <c r="T11698">
        <v>249</v>
      </c>
      <c r="U11698">
        <v>140</v>
      </c>
      <c r="V11698">
        <v>10</v>
      </c>
      <c r="W11698">
        <v>0</v>
      </c>
      <c r="X11698">
        <v>0</v>
      </c>
      <c r="Y11698">
        <v>0</v>
      </c>
      <c r="Z11698">
        <v>0</v>
      </c>
      <c r="AA11698">
        <v>0</v>
      </c>
      <c r="AB11698">
        <v>0</v>
      </c>
      <c r="AC11698">
        <v>0</v>
      </c>
      <c r="AD11698">
        <v>0</v>
      </c>
    </row>
    <row r="11699" spans="1:33" x14ac:dyDescent="0.2">
      <c r="A11699" s="63"/>
      <c r="B11699">
        <v>23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0</v>
      </c>
      <c r="M11699">
        <v>22</v>
      </c>
      <c r="N11699">
        <v>155</v>
      </c>
      <c r="O11699">
        <v>238</v>
      </c>
      <c r="P11699">
        <v>254</v>
      </c>
      <c r="Q11699">
        <v>254</v>
      </c>
      <c r="R11699">
        <v>212</v>
      </c>
      <c r="S11699">
        <v>129</v>
      </c>
      <c r="T11699">
        <v>52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</row>
    <row r="11700" spans="1:33" x14ac:dyDescent="0.2">
      <c r="A11700" s="63"/>
      <c r="B11700">
        <v>24</v>
      </c>
      <c r="C11700">
        <v>0</v>
      </c>
      <c r="D11700">
        <v>0</v>
      </c>
      <c r="E11700">
        <v>0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>
        <v>0</v>
      </c>
      <c r="R11700">
        <v>0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</row>
    <row r="11701" spans="1:33" x14ac:dyDescent="0.2">
      <c r="A11701" s="63"/>
      <c r="B11701">
        <v>2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>
        <v>0</v>
      </c>
      <c r="R11701">
        <v>0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</row>
    <row r="11702" spans="1:33" x14ac:dyDescent="0.2">
      <c r="A11702" s="63"/>
      <c r="B11702">
        <v>26</v>
      </c>
      <c r="C11702">
        <v>0</v>
      </c>
      <c r="D11702">
        <v>0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>
        <v>0</v>
      </c>
      <c r="R11702">
        <v>0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0</v>
      </c>
      <c r="AA11702">
        <v>0</v>
      </c>
      <c r="AB11702">
        <v>0</v>
      </c>
      <c r="AC11702">
        <v>0</v>
      </c>
      <c r="AD11702">
        <v>0</v>
      </c>
    </row>
    <row r="11703" spans="1:33" x14ac:dyDescent="0.2">
      <c r="A11703" s="63"/>
      <c r="B11703">
        <v>27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0</v>
      </c>
      <c r="R11703">
        <v>0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</row>
    <row r="11704" spans="1:33" x14ac:dyDescent="0.2">
      <c r="A11704" s="63"/>
      <c r="B11704">
        <v>28</v>
      </c>
      <c r="C11704">
        <v>0</v>
      </c>
      <c r="D11704">
        <v>0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</row>
    <row r="11705" spans="1:33" x14ac:dyDescent="0.2">
      <c r="A11705" s="63"/>
    </row>
    <row r="11706" spans="1:33" x14ac:dyDescent="0.2">
      <c r="A11706" s="63">
        <v>391</v>
      </c>
      <c r="C11706">
        <v>1</v>
      </c>
      <c r="D11706">
        <v>2</v>
      </c>
      <c r="E11706">
        <v>3</v>
      </c>
      <c r="F11706">
        <v>4</v>
      </c>
      <c r="G11706">
        <v>5</v>
      </c>
      <c r="H11706">
        <v>6</v>
      </c>
      <c r="I11706">
        <v>7</v>
      </c>
      <c r="J11706">
        <v>8</v>
      </c>
      <c r="K11706">
        <v>9</v>
      </c>
      <c r="L11706">
        <v>10</v>
      </c>
      <c r="M11706">
        <v>11</v>
      </c>
      <c r="N11706">
        <v>12</v>
      </c>
      <c r="O11706">
        <v>13</v>
      </c>
      <c r="P11706">
        <v>14</v>
      </c>
      <c r="Q11706">
        <v>15</v>
      </c>
      <c r="R11706">
        <v>16</v>
      </c>
      <c r="S11706">
        <v>17</v>
      </c>
      <c r="T11706">
        <v>18</v>
      </c>
      <c r="U11706">
        <v>19</v>
      </c>
      <c r="V11706">
        <v>20</v>
      </c>
      <c r="W11706">
        <v>21</v>
      </c>
      <c r="X11706">
        <v>22</v>
      </c>
      <c r="Y11706">
        <v>23</v>
      </c>
      <c r="Z11706">
        <v>24</v>
      </c>
      <c r="AA11706">
        <v>25</v>
      </c>
      <c r="AB11706">
        <v>26</v>
      </c>
      <c r="AC11706">
        <v>27</v>
      </c>
      <c r="AD11706">
        <v>28</v>
      </c>
    </row>
    <row r="11707" spans="1:33" x14ac:dyDescent="0.2">
      <c r="A11707" s="63"/>
      <c r="B11707">
        <v>1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0</v>
      </c>
      <c r="AG11707">
        <v>6</v>
      </c>
    </row>
    <row r="11708" spans="1:33" x14ac:dyDescent="0.2">
      <c r="A11708" s="63"/>
      <c r="B11708">
        <v>2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0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0</v>
      </c>
    </row>
    <row r="11709" spans="1:33" x14ac:dyDescent="0.2">
      <c r="A11709" s="63"/>
      <c r="B11709">
        <v>3</v>
      </c>
      <c r="C11709">
        <v>0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171</v>
      </c>
      <c r="T11709">
        <v>210</v>
      </c>
      <c r="U11709">
        <v>92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</row>
    <row r="11710" spans="1:33" x14ac:dyDescent="0.2">
      <c r="A11710" s="63"/>
      <c r="B11710">
        <v>4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171</v>
      </c>
      <c r="S11710">
        <v>253</v>
      </c>
      <c r="T11710">
        <v>209</v>
      </c>
      <c r="U11710">
        <v>21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</row>
    <row r="11711" spans="1:33" x14ac:dyDescent="0.2">
      <c r="A11711" s="63"/>
      <c r="B11711">
        <v>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>
        <v>121</v>
      </c>
      <c r="R11711">
        <v>254</v>
      </c>
      <c r="S11711">
        <v>253</v>
      </c>
      <c r="T11711">
        <v>111</v>
      </c>
      <c r="U11711">
        <v>0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</row>
    <row r="11712" spans="1:33" x14ac:dyDescent="0.2">
      <c r="A11712" s="63"/>
      <c r="B11712">
        <v>6</v>
      </c>
      <c r="C11712">
        <v>0</v>
      </c>
      <c r="D11712">
        <v>0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0</v>
      </c>
      <c r="N11712">
        <v>0</v>
      </c>
      <c r="O11712">
        <v>9</v>
      </c>
      <c r="P11712">
        <v>88</v>
      </c>
      <c r="Q11712">
        <v>235</v>
      </c>
      <c r="R11712">
        <v>254</v>
      </c>
      <c r="S11712">
        <v>121</v>
      </c>
      <c r="T11712">
        <v>4</v>
      </c>
      <c r="U11712">
        <v>0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</row>
    <row r="11713" spans="1:30" x14ac:dyDescent="0.2">
      <c r="A11713" s="63"/>
      <c r="B11713">
        <v>7</v>
      </c>
      <c r="C11713">
        <v>0</v>
      </c>
      <c r="D11713">
        <v>0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0</v>
      </c>
      <c r="M11713">
        <v>0</v>
      </c>
      <c r="N11713">
        <v>0</v>
      </c>
      <c r="O11713">
        <v>63</v>
      </c>
      <c r="P11713">
        <v>253</v>
      </c>
      <c r="Q11713">
        <v>253</v>
      </c>
      <c r="R11713">
        <v>223</v>
      </c>
      <c r="S11713">
        <v>9</v>
      </c>
      <c r="T11713">
        <v>0</v>
      </c>
      <c r="U11713">
        <v>0</v>
      </c>
      <c r="V11713">
        <v>0</v>
      </c>
      <c r="W11713">
        <v>0</v>
      </c>
      <c r="X11713">
        <v>0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0</v>
      </c>
    </row>
    <row r="11714" spans="1:30" x14ac:dyDescent="0.2">
      <c r="A11714" s="63"/>
      <c r="B11714">
        <v>8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0</v>
      </c>
      <c r="N11714">
        <v>59</v>
      </c>
      <c r="O11714">
        <v>229</v>
      </c>
      <c r="P11714">
        <v>253</v>
      </c>
      <c r="Q11714">
        <v>225</v>
      </c>
      <c r="R11714">
        <v>35</v>
      </c>
      <c r="S11714">
        <v>0</v>
      </c>
      <c r="T11714">
        <v>0</v>
      </c>
      <c r="U11714">
        <v>0</v>
      </c>
      <c r="V11714">
        <v>0</v>
      </c>
      <c r="W11714">
        <v>0</v>
      </c>
      <c r="X11714">
        <v>0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0</v>
      </c>
    </row>
    <row r="11715" spans="1:30" x14ac:dyDescent="0.2">
      <c r="A11715" s="63"/>
      <c r="B11715">
        <v>9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9</v>
      </c>
      <c r="N11715">
        <v>187</v>
      </c>
      <c r="O11715">
        <v>253</v>
      </c>
      <c r="P11715">
        <v>251</v>
      </c>
      <c r="Q11715">
        <v>101</v>
      </c>
      <c r="R11715">
        <v>0</v>
      </c>
      <c r="S11715">
        <v>0</v>
      </c>
      <c r="T11715">
        <v>0</v>
      </c>
      <c r="U11715">
        <v>0</v>
      </c>
      <c r="V11715">
        <v>0</v>
      </c>
      <c r="W11715">
        <v>0</v>
      </c>
      <c r="X11715">
        <v>0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0</v>
      </c>
    </row>
    <row r="11716" spans="1:30" x14ac:dyDescent="0.2">
      <c r="A11716" s="63"/>
      <c r="B11716">
        <v>10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8</v>
      </c>
      <c r="M11716">
        <v>145</v>
      </c>
      <c r="N11716">
        <v>253</v>
      </c>
      <c r="O11716">
        <v>253</v>
      </c>
      <c r="P11716">
        <v>226</v>
      </c>
      <c r="Q11716">
        <v>0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</row>
    <row r="11717" spans="1:30" x14ac:dyDescent="0.2">
      <c r="A11717" s="63"/>
      <c r="B11717">
        <v>11</v>
      </c>
      <c r="C11717">
        <v>0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68</v>
      </c>
      <c r="M11717">
        <v>253</v>
      </c>
      <c r="N11717">
        <v>253</v>
      </c>
      <c r="O11717">
        <v>238</v>
      </c>
      <c r="P11717">
        <v>45</v>
      </c>
      <c r="Q11717">
        <v>0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0</v>
      </c>
      <c r="X11717">
        <v>0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</row>
    <row r="11718" spans="1:30" x14ac:dyDescent="0.2">
      <c r="A11718" s="63"/>
      <c r="B11718">
        <v>12</v>
      </c>
      <c r="C11718">
        <v>0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68</v>
      </c>
      <c r="M11718">
        <v>253</v>
      </c>
      <c r="N11718">
        <v>253</v>
      </c>
      <c r="O11718">
        <v>155</v>
      </c>
      <c r="P11718">
        <v>0</v>
      </c>
      <c r="Q11718">
        <v>0</v>
      </c>
      <c r="R11718">
        <v>0</v>
      </c>
      <c r="S11718">
        <v>0</v>
      </c>
      <c r="T11718">
        <v>50</v>
      </c>
      <c r="U11718">
        <v>134</v>
      </c>
      <c r="V11718">
        <v>99</v>
      </c>
      <c r="W11718">
        <v>0</v>
      </c>
      <c r="X11718">
        <v>0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0</v>
      </c>
    </row>
    <row r="11719" spans="1:30" x14ac:dyDescent="0.2">
      <c r="A11719" s="63"/>
      <c r="B11719">
        <v>13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202</v>
      </c>
      <c r="M11719">
        <v>254</v>
      </c>
      <c r="N11719">
        <v>235</v>
      </c>
      <c r="O11719">
        <v>49</v>
      </c>
      <c r="P11719">
        <v>0</v>
      </c>
      <c r="Q11719">
        <v>0</v>
      </c>
      <c r="R11719">
        <v>0</v>
      </c>
      <c r="S11719">
        <v>52</v>
      </c>
      <c r="T11719">
        <v>241</v>
      </c>
      <c r="U11719">
        <v>254</v>
      </c>
      <c r="V11719">
        <v>254</v>
      </c>
      <c r="W11719">
        <v>130</v>
      </c>
      <c r="X11719">
        <v>0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0</v>
      </c>
    </row>
    <row r="11720" spans="1:30" x14ac:dyDescent="0.2">
      <c r="A11720" s="63"/>
      <c r="B11720">
        <v>14</v>
      </c>
      <c r="C11720">
        <v>0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133</v>
      </c>
      <c r="L11720">
        <v>251</v>
      </c>
      <c r="M11720">
        <v>253</v>
      </c>
      <c r="N11720">
        <v>156</v>
      </c>
      <c r="O11720">
        <v>0</v>
      </c>
      <c r="P11720">
        <v>0</v>
      </c>
      <c r="Q11720">
        <v>0</v>
      </c>
      <c r="R11720">
        <v>0</v>
      </c>
      <c r="S11720">
        <v>235</v>
      </c>
      <c r="T11720">
        <v>253</v>
      </c>
      <c r="U11720">
        <v>253</v>
      </c>
      <c r="V11720">
        <v>253</v>
      </c>
      <c r="W11720">
        <v>199</v>
      </c>
      <c r="X11720">
        <v>0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0</v>
      </c>
    </row>
    <row r="11721" spans="1:30" x14ac:dyDescent="0.2">
      <c r="A11721" s="63"/>
      <c r="B11721">
        <v>1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165</v>
      </c>
      <c r="L11721">
        <v>253</v>
      </c>
      <c r="M11721">
        <v>253</v>
      </c>
      <c r="N11721">
        <v>80</v>
      </c>
      <c r="O11721">
        <v>0</v>
      </c>
      <c r="P11721">
        <v>0</v>
      </c>
      <c r="Q11721">
        <v>50</v>
      </c>
      <c r="R11721">
        <v>158</v>
      </c>
      <c r="S11721">
        <v>252</v>
      </c>
      <c r="T11721">
        <v>253</v>
      </c>
      <c r="U11721">
        <v>203</v>
      </c>
      <c r="V11721">
        <v>253</v>
      </c>
      <c r="W11721">
        <v>219</v>
      </c>
      <c r="X11721">
        <v>30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</row>
    <row r="11722" spans="1:30" x14ac:dyDescent="0.2">
      <c r="A11722" s="63"/>
      <c r="B11722">
        <v>16</v>
      </c>
      <c r="C11722">
        <v>0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194</v>
      </c>
      <c r="L11722">
        <v>253</v>
      </c>
      <c r="M11722">
        <v>253</v>
      </c>
      <c r="N11722">
        <v>80</v>
      </c>
      <c r="O11722">
        <v>0</v>
      </c>
      <c r="P11722">
        <v>5</v>
      </c>
      <c r="Q11722">
        <v>172</v>
      </c>
      <c r="R11722">
        <v>254</v>
      </c>
      <c r="S11722">
        <v>253</v>
      </c>
      <c r="T11722">
        <v>61</v>
      </c>
      <c r="U11722">
        <v>19</v>
      </c>
      <c r="V11722">
        <v>209</v>
      </c>
      <c r="W11722">
        <v>253</v>
      </c>
      <c r="X11722">
        <v>80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0</v>
      </c>
    </row>
    <row r="11723" spans="1:30" x14ac:dyDescent="0.2">
      <c r="A11723" s="63"/>
      <c r="B11723">
        <v>17</v>
      </c>
      <c r="C11723">
        <v>0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214</v>
      </c>
      <c r="L11723">
        <v>253</v>
      </c>
      <c r="M11723">
        <v>225</v>
      </c>
      <c r="N11723">
        <v>38</v>
      </c>
      <c r="O11723">
        <v>0</v>
      </c>
      <c r="P11723">
        <v>14</v>
      </c>
      <c r="Q11723">
        <v>253</v>
      </c>
      <c r="R11723">
        <v>254</v>
      </c>
      <c r="S11723">
        <v>225</v>
      </c>
      <c r="T11723">
        <v>19</v>
      </c>
      <c r="U11723">
        <v>64</v>
      </c>
      <c r="V11723">
        <v>242</v>
      </c>
      <c r="W11723">
        <v>211</v>
      </c>
      <c r="X11723">
        <v>17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</row>
    <row r="11724" spans="1:30" x14ac:dyDescent="0.2">
      <c r="A11724" s="63"/>
      <c r="B11724">
        <v>18</v>
      </c>
      <c r="C11724">
        <v>0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214</v>
      </c>
      <c r="L11724">
        <v>253</v>
      </c>
      <c r="M11724">
        <v>253</v>
      </c>
      <c r="N11724">
        <v>80</v>
      </c>
      <c r="O11724">
        <v>0</v>
      </c>
      <c r="P11724">
        <v>113</v>
      </c>
      <c r="Q11724">
        <v>253</v>
      </c>
      <c r="R11724">
        <v>254</v>
      </c>
      <c r="S11724">
        <v>47</v>
      </c>
      <c r="T11724">
        <v>70</v>
      </c>
      <c r="U11724">
        <v>208</v>
      </c>
      <c r="V11724">
        <v>253</v>
      </c>
      <c r="W11724">
        <v>171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</row>
    <row r="11725" spans="1:30" x14ac:dyDescent="0.2">
      <c r="A11725" s="63"/>
      <c r="B11725">
        <v>19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110</v>
      </c>
      <c r="L11725">
        <v>245</v>
      </c>
      <c r="M11725">
        <v>253</v>
      </c>
      <c r="N11725">
        <v>177</v>
      </c>
      <c r="O11725">
        <v>41</v>
      </c>
      <c r="P11725">
        <v>94</v>
      </c>
      <c r="Q11725">
        <v>253</v>
      </c>
      <c r="R11725">
        <v>255</v>
      </c>
      <c r="S11725">
        <v>178</v>
      </c>
      <c r="T11725">
        <v>203</v>
      </c>
      <c r="U11725">
        <v>253</v>
      </c>
      <c r="V11725">
        <v>243</v>
      </c>
      <c r="W11725">
        <v>56</v>
      </c>
      <c r="X11725">
        <v>0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</row>
    <row r="11726" spans="1:30" x14ac:dyDescent="0.2">
      <c r="A11726" s="63"/>
      <c r="B11726">
        <v>20</v>
      </c>
      <c r="C11726">
        <v>0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187</v>
      </c>
      <c r="M11726">
        <v>253</v>
      </c>
      <c r="N11726">
        <v>253</v>
      </c>
      <c r="O11726">
        <v>253</v>
      </c>
      <c r="P11726">
        <v>253</v>
      </c>
      <c r="Q11726">
        <v>253</v>
      </c>
      <c r="R11726">
        <v>255</v>
      </c>
      <c r="S11726">
        <v>253</v>
      </c>
      <c r="T11726">
        <v>253</v>
      </c>
      <c r="U11726">
        <v>245</v>
      </c>
      <c r="V11726">
        <v>96</v>
      </c>
      <c r="W11726">
        <v>0</v>
      </c>
      <c r="X11726">
        <v>0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</row>
    <row r="11727" spans="1:30" x14ac:dyDescent="0.2">
      <c r="A11727" s="63"/>
      <c r="B11727">
        <v>21</v>
      </c>
      <c r="C11727">
        <v>0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29</v>
      </c>
      <c r="M11727">
        <v>134</v>
      </c>
      <c r="N11727">
        <v>249</v>
      </c>
      <c r="O11727">
        <v>253</v>
      </c>
      <c r="P11727">
        <v>253</v>
      </c>
      <c r="Q11727">
        <v>253</v>
      </c>
      <c r="R11727">
        <v>255</v>
      </c>
      <c r="S11727">
        <v>253</v>
      </c>
      <c r="T11727">
        <v>248</v>
      </c>
      <c r="U11727">
        <v>93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</row>
    <row r="11728" spans="1:30" x14ac:dyDescent="0.2">
      <c r="A11728" s="63"/>
      <c r="B11728">
        <v>22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0</v>
      </c>
      <c r="M11728">
        <v>0</v>
      </c>
      <c r="N11728">
        <v>83</v>
      </c>
      <c r="O11728">
        <v>133</v>
      </c>
      <c r="P11728">
        <v>246</v>
      </c>
      <c r="Q11728">
        <v>190</v>
      </c>
      <c r="R11728">
        <v>121</v>
      </c>
      <c r="S11728">
        <v>120</v>
      </c>
      <c r="T11728">
        <v>76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</row>
    <row r="11729" spans="1:33" x14ac:dyDescent="0.2">
      <c r="A11729" s="63"/>
      <c r="B11729">
        <v>23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</row>
    <row r="11730" spans="1:33" x14ac:dyDescent="0.2">
      <c r="A11730" s="63"/>
      <c r="B11730">
        <v>24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</row>
    <row r="11731" spans="1:33" x14ac:dyDescent="0.2">
      <c r="A11731" s="63"/>
      <c r="B11731">
        <v>2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</row>
    <row r="11732" spans="1:33" x14ac:dyDescent="0.2">
      <c r="A11732" s="63"/>
      <c r="B11732">
        <v>26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</row>
    <row r="11733" spans="1:33" x14ac:dyDescent="0.2">
      <c r="A11733" s="63"/>
      <c r="B11733">
        <v>27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</row>
    <row r="11734" spans="1:33" x14ac:dyDescent="0.2">
      <c r="A11734" s="63"/>
      <c r="B11734">
        <v>28</v>
      </c>
      <c r="C11734">
        <v>0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</row>
    <row r="11735" spans="1:33" x14ac:dyDescent="0.2">
      <c r="A11735" s="63"/>
    </row>
    <row r="11736" spans="1:33" x14ac:dyDescent="0.2">
      <c r="A11736" s="63">
        <v>392</v>
      </c>
      <c r="C11736">
        <v>1</v>
      </c>
      <c r="D11736">
        <v>2</v>
      </c>
      <c r="E11736">
        <v>3</v>
      </c>
      <c r="F11736">
        <v>4</v>
      </c>
      <c r="G11736">
        <v>5</v>
      </c>
      <c r="H11736">
        <v>6</v>
      </c>
      <c r="I11736">
        <v>7</v>
      </c>
      <c r="J11736">
        <v>8</v>
      </c>
      <c r="K11736">
        <v>9</v>
      </c>
      <c r="L11736">
        <v>10</v>
      </c>
      <c r="M11736">
        <v>11</v>
      </c>
      <c r="N11736">
        <v>12</v>
      </c>
      <c r="O11736">
        <v>13</v>
      </c>
      <c r="P11736">
        <v>14</v>
      </c>
      <c r="Q11736">
        <v>15</v>
      </c>
      <c r="R11736">
        <v>16</v>
      </c>
      <c r="S11736">
        <v>17</v>
      </c>
      <c r="T11736">
        <v>18</v>
      </c>
      <c r="U11736">
        <v>19</v>
      </c>
      <c r="V11736">
        <v>20</v>
      </c>
      <c r="W11736">
        <v>21</v>
      </c>
      <c r="X11736">
        <v>22</v>
      </c>
      <c r="Y11736">
        <v>23</v>
      </c>
      <c r="Z11736">
        <v>24</v>
      </c>
      <c r="AA11736">
        <v>25</v>
      </c>
      <c r="AB11736">
        <v>26</v>
      </c>
      <c r="AC11736">
        <v>27</v>
      </c>
      <c r="AD11736">
        <v>28</v>
      </c>
    </row>
    <row r="11737" spans="1:33" x14ac:dyDescent="0.2">
      <c r="A11737" s="63"/>
      <c r="B11737">
        <v>1</v>
      </c>
      <c r="C11737">
        <v>0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G11737">
        <v>2</v>
      </c>
    </row>
    <row r="11738" spans="1:33" x14ac:dyDescent="0.2">
      <c r="A11738" s="63"/>
      <c r="B11738">
        <v>2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</row>
    <row r="11739" spans="1:33" x14ac:dyDescent="0.2">
      <c r="A11739" s="63"/>
      <c r="B11739">
        <v>3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</row>
    <row r="11740" spans="1:33" x14ac:dyDescent="0.2">
      <c r="A11740" s="63"/>
      <c r="B11740">
        <v>4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7</v>
      </c>
      <c r="L11740">
        <v>39</v>
      </c>
      <c r="M11740">
        <v>135</v>
      </c>
      <c r="N11740">
        <v>147</v>
      </c>
      <c r="O11740">
        <v>193</v>
      </c>
      <c r="P11740">
        <v>147</v>
      </c>
      <c r="Q11740">
        <v>170</v>
      </c>
      <c r="R11740">
        <v>216</v>
      </c>
      <c r="S11740">
        <v>92</v>
      </c>
      <c r="T11740">
        <v>13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</row>
    <row r="11741" spans="1:33" x14ac:dyDescent="0.2">
      <c r="A11741" s="63"/>
      <c r="B11741">
        <v>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56</v>
      </c>
      <c r="J11741">
        <v>79</v>
      </c>
      <c r="K11741">
        <v>197</v>
      </c>
      <c r="L11741">
        <v>254</v>
      </c>
      <c r="M11741">
        <v>254</v>
      </c>
      <c r="N11741">
        <v>254</v>
      </c>
      <c r="O11741">
        <v>228</v>
      </c>
      <c r="P11741">
        <v>243</v>
      </c>
      <c r="Q11741">
        <v>227</v>
      </c>
      <c r="R11741">
        <v>254</v>
      </c>
      <c r="S11741">
        <v>254</v>
      </c>
      <c r="T11741">
        <v>183</v>
      </c>
      <c r="U11741">
        <v>47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</row>
    <row r="11742" spans="1:33" x14ac:dyDescent="0.2">
      <c r="A11742" s="63"/>
      <c r="B11742">
        <v>6</v>
      </c>
      <c r="C11742">
        <v>0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181</v>
      </c>
      <c r="J11742">
        <v>249</v>
      </c>
      <c r="K11742">
        <v>230</v>
      </c>
      <c r="L11742">
        <v>60</v>
      </c>
      <c r="M11742">
        <v>32</v>
      </c>
      <c r="N11742">
        <v>32</v>
      </c>
      <c r="O11742">
        <v>21</v>
      </c>
      <c r="P11742">
        <v>28</v>
      </c>
      <c r="Q11742">
        <v>21</v>
      </c>
      <c r="R11742">
        <v>32</v>
      </c>
      <c r="S11742">
        <v>88</v>
      </c>
      <c r="T11742">
        <v>214</v>
      </c>
      <c r="U11742">
        <v>242</v>
      </c>
      <c r="V11742">
        <v>11</v>
      </c>
      <c r="W11742">
        <v>0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</row>
    <row r="11743" spans="1:33" x14ac:dyDescent="0.2">
      <c r="A11743" s="63"/>
      <c r="B11743">
        <v>7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25</v>
      </c>
      <c r="U11743">
        <v>207</v>
      </c>
      <c r="V11743">
        <v>137</v>
      </c>
      <c r="W11743">
        <v>0</v>
      </c>
      <c r="X11743">
        <v>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</row>
    <row r="11744" spans="1:33" x14ac:dyDescent="0.2">
      <c r="A11744" s="63"/>
      <c r="B11744">
        <v>8</v>
      </c>
      <c r="C11744">
        <v>0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0</v>
      </c>
      <c r="S11744">
        <v>0</v>
      </c>
      <c r="T11744">
        <v>0</v>
      </c>
      <c r="U11744">
        <v>99</v>
      </c>
      <c r="V11744">
        <v>248</v>
      </c>
      <c r="W11744">
        <v>61</v>
      </c>
      <c r="X11744">
        <v>0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</row>
    <row r="11745" spans="1:30" x14ac:dyDescent="0.2">
      <c r="A11745" s="63"/>
      <c r="B11745">
        <v>9</v>
      </c>
      <c r="C11745">
        <v>0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0</v>
      </c>
      <c r="R11745">
        <v>0</v>
      </c>
      <c r="S11745">
        <v>0</v>
      </c>
      <c r="T11745">
        <v>0</v>
      </c>
      <c r="U11745">
        <v>99</v>
      </c>
      <c r="V11745">
        <v>254</v>
      </c>
      <c r="W11745">
        <v>81</v>
      </c>
      <c r="X11745">
        <v>0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</row>
    <row r="11746" spans="1:30" x14ac:dyDescent="0.2">
      <c r="A11746" s="63"/>
      <c r="B11746">
        <v>10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99</v>
      </c>
      <c r="V11746">
        <v>254</v>
      </c>
      <c r="W11746">
        <v>81</v>
      </c>
      <c r="X11746">
        <v>0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</row>
    <row r="11747" spans="1:30" x14ac:dyDescent="0.2">
      <c r="A11747" s="63"/>
      <c r="B11747">
        <v>11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99</v>
      </c>
      <c r="V11747">
        <v>254</v>
      </c>
      <c r="W11747">
        <v>81</v>
      </c>
      <c r="X11747">
        <v>0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</row>
    <row r="11748" spans="1:30" x14ac:dyDescent="0.2">
      <c r="A11748" s="63"/>
      <c r="B11748">
        <v>12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99</v>
      </c>
      <c r="V11748">
        <v>254</v>
      </c>
      <c r="W11748">
        <v>81</v>
      </c>
      <c r="X11748">
        <v>0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</row>
    <row r="11749" spans="1:30" x14ac:dyDescent="0.2">
      <c r="A11749" s="63"/>
      <c r="B11749">
        <v>13</v>
      </c>
      <c r="C11749">
        <v>0</v>
      </c>
      <c r="D11749">
        <v>0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>
        <v>0</v>
      </c>
      <c r="R11749">
        <v>0</v>
      </c>
      <c r="S11749">
        <v>0</v>
      </c>
      <c r="T11749">
        <v>0</v>
      </c>
      <c r="U11749">
        <v>167</v>
      </c>
      <c r="V11749">
        <v>237</v>
      </c>
      <c r="W11749">
        <v>29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</row>
    <row r="11750" spans="1:30" x14ac:dyDescent="0.2">
      <c r="A11750" s="63"/>
      <c r="B11750">
        <v>14</v>
      </c>
      <c r="C11750">
        <v>0</v>
      </c>
      <c r="D11750">
        <v>0</v>
      </c>
      <c r="E11750">
        <v>0</v>
      </c>
      <c r="F11750">
        <v>0</v>
      </c>
      <c r="G11750">
        <v>0</v>
      </c>
      <c r="H11750">
        <v>0</v>
      </c>
      <c r="I11750">
        <v>0</v>
      </c>
      <c r="J11750">
        <v>0</v>
      </c>
      <c r="K11750">
        <v>0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>
        <v>0</v>
      </c>
      <c r="R11750">
        <v>0</v>
      </c>
      <c r="S11750">
        <v>0</v>
      </c>
      <c r="T11750">
        <v>0</v>
      </c>
      <c r="U11750">
        <v>207</v>
      </c>
      <c r="V11750">
        <v>227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</row>
    <row r="11751" spans="1:30" x14ac:dyDescent="0.2">
      <c r="A11751" s="63"/>
      <c r="B11751">
        <v>15</v>
      </c>
      <c r="C11751">
        <v>0</v>
      </c>
      <c r="D11751">
        <v>0</v>
      </c>
      <c r="E11751">
        <v>0</v>
      </c>
      <c r="F11751">
        <v>0</v>
      </c>
      <c r="G11751">
        <v>0</v>
      </c>
      <c r="H11751">
        <v>0</v>
      </c>
      <c r="I11751">
        <v>0</v>
      </c>
      <c r="J11751">
        <v>0</v>
      </c>
      <c r="K11751">
        <v>0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>
        <v>0</v>
      </c>
      <c r="R11751">
        <v>0</v>
      </c>
      <c r="S11751">
        <v>0</v>
      </c>
      <c r="T11751">
        <v>57</v>
      </c>
      <c r="U11751">
        <v>252</v>
      </c>
      <c r="V11751">
        <v>7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</row>
    <row r="11752" spans="1:30" x14ac:dyDescent="0.2">
      <c r="A11752" s="63"/>
      <c r="B11752">
        <v>16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0</v>
      </c>
      <c r="I11752">
        <v>0</v>
      </c>
      <c r="J11752">
        <v>0</v>
      </c>
      <c r="K11752">
        <v>0</v>
      </c>
      <c r="L11752">
        <v>20</v>
      </c>
      <c r="M11752">
        <v>157</v>
      </c>
      <c r="N11752">
        <v>168</v>
      </c>
      <c r="O11752">
        <v>131</v>
      </c>
      <c r="P11752">
        <v>57</v>
      </c>
      <c r="Q11752">
        <v>0</v>
      </c>
      <c r="R11752">
        <v>0</v>
      </c>
      <c r="S11752">
        <v>0</v>
      </c>
      <c r="T11752">
        <v>86</v>
      </c>
      <c r="U11752">
        <v>254</v>
      </c>
      <c r="V11752">
        <v>10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</row>
    <row r="11753" spans="1:30" x14ac:dyDescent="0.2">
      <c r="A11753" s="63"/>
      <c r="B11753">
        <v>17</v>
      </c>
      <c r="C11753">
        <v>0</v>
      </c>
      <c r="D11753">
        <v>0</v>
      </c>
      <c r="E11753">
        <v>0</v>
      </c>
      <c r="F11753">
        <v>0</v>
      </c>
      <c r="G11753">
        <v>0</v>
      </c>
      <c r="H11753">
        <v>0</v>
      </c>
      <c r="I11753">
        <v>0</v>
      </c>
      <c r="J11753">
        <v>0</v>
      </c>
      <c r="K11753">
        <v>78</v>
      </c>
      <c r="L11753">
        <v>222</v>
      </c>
      <c r="M11753">
        <v>254</v>
      </c>
      <c r="N11753">
        <v>254</v>
      </c>
      <c r="O11753">
        <v>254</v>
      </c>
      <c r="P11753">
        <v>251</v>
      </c>
      <c r="Q11753">
        <v>207</v>
      </c>
      <c r="R11753">
        <v>167</v>
      </c>
      <c r="S11753">
        <v>108</v>
      </c>
      <c r="T11753">
        <v>238</v>
      </c>
      <c r="U11753">
        <v>133</v>
      </c>
      <c r="V11753">
        <v>2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</row>
    <row r="11754" spans="1:30" x14ac:dyDescent="0.2">
      <c r="A11754" s="63"/>
      <c r="B11754">
        <v>18</v>
      </c>
      <c r="C11754">
        <v>0</v>
      </c>
      <c r="D11754">
        <v>0</v>
      </c>
      <c r="E11754">
        <v>0</v>
      </c>
      <c r="F11754">
        <v>0</v>
      </c>
      <c r="G11754">
        <v>0</v>
      </c>
      <c r="H11754">
        <v>0</v>
      </c>
      <c r="I11754">
        <v>0</v>
      </c>
      <c r="J11754">
        <v>3</v>
      </c>
      <c r="K11754">
        <v>207</v>
      </c>
      <c r="L11754">
        <v>254</v>
      </c>
      <c r="M11754">
        <v>35</v>
      </c>
      <c r="N11754">
        <v>10</v>
      </c>
      <c r="O11754">
        <v>48</v>
      </c>
      <c r="P11754">
        <v>126</v>
      </c>
      <c r="Q11754">
        <v>227</v>
      </c>
      <c r="R11754">
        <v>249</v>
      </c>
      <c r="S11754">
        <v>254</v>
      </c>
      <c r="T11754">
        <v>254</v>
      </c>
      <c r="U11754">
        <v>60</v>
      </c>
      <c r="V11754">
        <v>0</v>
      </c>
      <c r="W11754">
        <v>0</v>
      </c>
      <c r="X11754">
        <v>0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</row>
    <row r="11755" spans="1:30" x14ac:dyDescent="0.2">
      <c r="A11755" s="63"/>
      <c r="B11755">
        <v>19</v>
      </c>
      <c r="C11755">
        <v>0</v>
      </c>
      <c r="D11755">
        <v>0</v>
      </c>
      <c r="E11755">
        <v>0</v>
      </c>
      <c r="F11755">
        <v>0</v>
      </c>
      <c r="G11755">
        <v>0</v>
      </c>
      <c r="H11755">
        <v>0</v>
      </c>
      <c r="I11755">
        <v>0</v>
      </c>
      <c r="J11755">
        <v>80</v>
      </c>
      <c r="K11755">
        <v>254</v>
      </c>
      <c r="L11755">
        <v>171</v>
      </c>
      <c r="M11755">
        <v>9</v>
      </c>
      <c r="N11755">
        <v>0</v>
      </c>
      <c r="O11755">
        <v>0</v>
      </c>
      <c r="P11755">
        <v>0</v>
      </c>
      <c r="Q11755">
        <v>0</v>
      </c>
      <c r="R11755">
        <v>201</v>
      </c>
      <c r="S11755">
        <v>254</v>
      </c>
      <c r="T11755">
        <v>255</v>
      </c>
      <c r="U11755">
        <v>182</v>
      </c>
      <c r="V11755">
        <v>3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</row>
    <row r="11756" spans="1:30" x14ac:dyDescent="0.2">
      <c r="A11756" s="63"/>
      <c r="B11756">
        <v>20</v>
      </c>
      <c r="C11756">
        <v>0</v>
      </c>
      <c r="D11756">
        <v>0</v>
      </c>
      <c r="E11756">
        <v>0</v>
      </c>
      <c r="F11756">
        <v>0</v>
      </c>
      <c r="G11756">
        <v>0</v>
      </c>
      <c r="H11756">
        <v>0</v>
      </c>
      <c r="I11756">
        <v>0</v>
      </c>
      <c r="J11756">
        <v>115</v>
      </c>
      <c r="K11756">
        <v>237</v>
      </c>
      <c r="L11756">
        <v>39</v>
      </c>
      <c r="M11756">
        <v>0</v>
      </c>
      <c r="N11756">
        <v>0</v>
      </c>
      <c r="O11756">
        <v>0</v>
      </c>
      <c r="P11756">
        <v>7</v>
      </c>
      <c r="Q11756">
        <v>127</v>
      </c>
      <c r="R11756">
        <v>246</v>
      </c>
      <c r="S11756">
        <v>201</v>
      </c>
      <c r="T11756">
        <v>220</v>
      </c>
      <c r="U11756">
        <v>254</v>
      </c>
      <c r="V11756">
        <v>144</v>
      </c>
      <c r="W11756">
        <v>0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</row>
    <row r="11757" spans="1:30" x14ac:dyDescent="0.2">
      <c r="A11757" s="63"/>
      <c r="B11757">
        <v>21</v>
      </c>
      <c r="C11757">
        <v>0</v>
      </c>
      <c r="D11757">
        <v>0</v>
      </c>
      <c r="E11757">
        <v>0</v>
      </c>
      <c r="F11757">
        <v>0</v>
      </c>
      <c r="G11757">
        <v>0</v>
      </c>
      <c r="H11757">
        <v>0</v>
      </c>
      <c r="I11757">
        <v>0</v>
      </c>
      <c r="J11757">
        <v>115</v>
      </c>
      <c r="K11757">
        <v>216</v>
      </c>
      <c r="L11757">
        <v>9</v>
      </c>
      <c r="M11757">
        <v>0</v>
      </c>
      <c r="N11757">
        <v>0</v>
      </c>
      <c r="O11757">
        <v>12</v>
      </c>
      <c r="P11757">
        <v>140</v>
      </c>
      <c r="Q11757">
        <v>254</v>
      </c>
      <c r="R11757">
        <v>189</v>
      </c>
      <c r="S11757">
        <v>9</v>
      </c>
      <c r="T11757">
        <v>29</v>
      </c>
      <c r="U11757">
        <v>155</v>
      </c>
      <c r="V11757">
        <v>253</v>
      </c>
      <c r="W11757">
        <v>102</v>
      </c>
      <c r="X11757">
        <v>6</v>
      </c>
      <c r="Y11757">
        <v>14</v>
      </c>
      <c r="Z11757">
        <v>0</v>
      </c>
      <c r="AA11757">
        <v>0</v>
      </c>
      <c r="AB11757">
        <v>0</v>
      </c>
      <c r="AC11757">
        <v>0</v>
      </c>
      <c r="AD11757">
        <v>0</v>
      </c>
    </row>
    <row r="11758" spans="1:30" x14ac:dyDescent="0.2">
      <c r="A11758" s="63"/>
      <c r="B11758">
        <v>22</v>
      </c>
      <c r="C11758">
        <v>0</v>
      </c>
      <c r="D11758">
        <v>0</v>
      </c>
      <c r="E11758">
        <v>0</v>
      </c>
      <c r="F11758">
        <v>0</v>
      </c>
      <c r="G11758">
        <v>0</v>
      </c>
      <c r="H11758">
        <v>0</v>
      </c>
      <c r="I11758">
        <v>0</v>
      </c>
      <c r="J11758">
        <v>115</v>
      </c>
      <c r="K11758">
        <v>254</v>
      </c>
      <c r="L11758">
        <v>163</v>
      </c>
      <c r="M11758">
        <v>71</v>
      </c>
      <c r="N11758">
        <v>138</v>
      </c>
      <c r="O11758">
        <v>205</v>
      </c>
      <c r="P11758">
        <v>250</v>
      </c>
      <c r="Q11758">
        <v>115</v>
      </c>
      <c r="R11758">
        <v>16</v>
      </c>
      <c r="S11758">
        <v>0</v>
      </c>
      <c r="T11758">
        <v>0</v>
      </c>
      <c r="U11758">
        <v>0</v>
      </c>
      <c r="V11758">
        <v>138</v>
      </c>
      <c r="W11758">
        <v>254</v>
      </c>
      <c r="X11758">
        <v>148</v>
      </c>
      <c r="Y11758">
        <v>200</v>
      </c>
      <c r="Z11758">
        <v>33</v>
      </c>
      <c r="AA11758">
        <v>0</v>
      </c>
      <c r="AB11758">
        <v>0</v>
      </c>
      <c r="AC11758">
        <v>0</v>
      </c>
      <c r="AD11758">
        <v>0</v>
      </c>
    </row>
    <row r="11759" spans="1:30" x14ac:dyDescent="0.2">
      <c r="A11759" s="63"/>
      <c r="B11759">
        <v>23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0</v>
      </c>
      <c r="I11759">
        <v>0</v>
      </c>
      <c r="J11759">
        <v>19</v>
      </c>
      <c r="K11759">
        <v>211</v>
      </c>
      <c r="L11759">
        <v>254</v>
      </c>
      <c r="M11759">
        <v>254</v>
      </c>
      <c r="N11759">
        <v>234</v>
      </c>
      <c r="O11759">
        <v>109</v>
      </c>
      <c r="P11759">
        <v>35</v>
      </c>
      <c r="Q11759">
        <v>0</v>
      </c>
      <c r="R11759">
        <v>0</v>
      </c>
      <c r="S11759">
        <v>0</v>
      </c>
      <c r="T11759">
        <v>0</v>
      </c>
      <c r="U11759">
        <v>0</v>
      </c>
      <c r="V11759">
        <v>16</v>
      </c>
      <c r="W11759">
        <v>220</v>
      </c>
      <c r="X11759">
        <v>254</v>
      </c>
      <c r="Y11759">
        <v>175</v>
      </c>
      <c r="Z11759">
        <v>0</v>
      </c>
      <c r="AA11759">
        <v>0</v>
      </c>
      <c r="AB11759">
        <v>0</v>
      </c>
      <c r="AC11759">
        <v>0</v>
      </c>
      <c r="AD11759">
        <v>0</v>
      </c>
    </row>
    <row r="11760" spans="1:30" x14ac:dyDescent="0.2">
      <c r="A11760" s="63"/>
      <c r="B11760">
        <v>24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</row>
    <row r="11761" spans="1:33" x14ac:dyDescent="0.2">
      <c r="A11761" s="63"/>
      <c r="B11761">
        <v>2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</row>
    <row r="11762" spans="1:33" x14ac:dyDescent="0.2">
      <c r="A11762" s="63"/>
      <c r="B11762">
        <v>26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</row>
    <row r="11763" spans="1:33" x14ac:dyDescent="0.2">
      <c r="A11763" s="63"/>
      <c r="B11763">
        <v>27</v>
      </c>
      <c r="C11763">
        <v>0</v>
      </c>
      <c r="D11763">
        <v>0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</row>
    <row r="11764" spans="1:33" x14ac:dyDescent="0.2">
      <c r="A11764" s="63"/>
      <c r="B11764">
        <v>28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</row>
    <row r="11765" spans="1:33" x14ac:dyDescent="0.2">
      <c r="A11765" s="63"/>
    </row>
    <row r="11766" spans="1:33" x14ac:dyDescent="0.2">
      <c r="A11766" s="63">
        <v>393</v>
      </c>
      <c r="C11766">
        <v>1</v>
      </c>
      <c r="D11766">
        <v>2</v>
      </c>
      <c r="E11766">
        <v>3</v>
      </c>
      <c r="F11766">
        <v>4</v>
      </c>
      <c r="G11766">
        <v>5</v>
      </c>
      <c r="H11766">
        <v>6</v>
      </c>
      <c r="I11766">
        <v>7</v>
      </c>
      <c r="J11766">
        <v>8</v>
      </c>
      <c r="K11766">
        <v>9</v>
      </c>
      <c r="L11766">
        <v>10</v>
      </c>
      <c r="M11766">
        <v>11</v>
      </c>
      <c r="N11766">
        <v>12</v>
      </c>
      <c r="O11766">
        <v>13</v>
      </c>
      <c r="P11766">
        <v>14</v>
      </c>
      <c r="Q11766">
        <v>15</v>
      </c>
      <c r="R11766">
        <v>16</v>
      </c>
      <c r="S11766">
        <v>17</v>
      </c>
      <c r="T11766">
        <v>18</v>
      </c>
      <c r="U11766">
        <v>19</v>
      </c>
      <c r="V11766">
        <v>20</v>
      </c>
      <c r="W11766">
        <v>21</v>
      </c>
      <c r="X11766">
        <v>22</v>
      </c>
      <c r="Y11766">
        <v>23</v>
      </c>
      <c r="Z11766">
        <v>24</v>
      </c>
      <c r="AA11766">
        <v>25</v>
      </c>
      <c r="AB11766">
        <v>26</v>
      </c>
      <c r="AC11766">
        <v>27</v>
      </c>
      <c r="AD11766">
        <v>28</v>
      </c>
    </row>
    <row r="11767" spans="1:33" x14ac:dyDescent="0.2">
      <c r="A11767" s="63"/>
      <c r="B11767">
        <v>1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G11767">
        <v>3</v>
      </c>
    </row>
    <row r="11768" spans="1:33" x14ac:dyDescent="0.2">
      <c r="A11768" s="63"/>
      <c r="B11768">
        <v>2</v>
      </c>
      <c r="C11768">
        <v>0</v>
      </c>
      <c r="D11768">
        <v>0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</row>
    <row r="11769" spans="1:33" x14ac:dyDescent="0.2">
      <c r="A11769" s="63"/>
      <c r="B11769">
        <v>3</v>
      </c>
      <c r="C11769">
        <v>0</v>
      </c>
      <c r="D11769">
        <v>0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</row>
    <row r="11770" spans="1:33" x14ac:dyDescent="0.2">
      <c r="A11770" s="63"/>
      <c r="B11770">
        <v>4</v>
      </c>
      <c r="C11770">
        <v>0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</row>
    <row r="11771" spans="1:33" x14ac:dyDescent="0.2">
      <c r="A11771" s="63"/>
      <c r="B11771">
        <v>5</v>
      </c>
      <c r="C11771">
        <v>0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249</v>
      </c>
      <c r="N11771">
        <v>254</v>
      </c>
      <c r="O11771">
        <v>255</v>
      </c>
      <c r="P11771">
        <v>254</v>
      </c>
      <c r="Q11771">
        <v>191</v>
      </c>
      <c r="R11771">
        <v>254</v>
      </c>
      <c r="S11771">
        <v>254</v>
      </c>
      <c r="T11771">
        <v>254</v>
      </c>
      <c r="U11771">
        <v>210</v>
      </c>
      <c r="V11771">
        <v>89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</row>
    <row r="11772" spans="1:33" x14ac:dyDescent="0.2">
      <c r="A11772" s="63"/>
      <c r="B11772">
        <v>6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248</v>
      </c>
      <c r="N11772">
        <v>253</v>
      </c>
      <c r="O11772">
        <v>253</v>
      </c>
      <c r="P11772">
        <v>253</v>
      </c>
      <c r="Q11772">
        <v>106</v>
      </c>
      <c r="R11772">
        <v>157</v>
      </c>
      <c r="S11772">
        <v>204</v>
      </c>
      <c r="T11772">
        <v>253</v>
      </c>
      <c r="U11772">
        <v>253</v>
      </c>
      <c r="V11772">
        <v>248</v>
      </c>
      <c r="W11772">
        <v>211</v>
      </c>
      <c r="X11772">
        <v>37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</row>
    <row r="11773" spans="1:33" x14ac:dyDescent="0.2">
      <c r="A11773" s="63"/>
      <c r="B11773">
        <v>7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40</v>
      </c>
      <c r="N11773">
        <v>40</v>
      </c>
      <c r="O11773">
        <v>40</v>
      </c>
      <c r="P11773">
        <v>40</v>
      </c>
      <c r="Q11773">
        <v>14</v>
      </c>
      <c r="R11773">
        <v>0</v>
      </c>
      <c r="S11773">
        <v>20</v>
      </c>
      <c r="T11773">
        <v>40</v>
      </c>
      <c r="U11773">
        <v>184</v>
      </c>
      <c r="V11773">
        <v>253</v>
      </c>
      <c r="W11773">
        <v>253</v>
      </c>
      <c r="X11773">
        <v>96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</row>
    <row r="11774" spans="1:33" x14ac:dyDescent="0.2">
      <c r="A11774" s="63"/>
      <c r="B11774">
        <v>8</v>
      </c>
      <c r="C11774">
        <v>0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113</v>
      </c>
      <c r="V11774">
        <v>253</v>
      </c>
      <c r="W11774">
        <v>253</v>
      </c>
      <c r="X11774">
        <v>96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</row>
    <row r="11775" spans="1:33" x14ac:dyDescent="0.2">
      <c r="A11775" s="63"/>
      <c r="B11775">
        <v>9</v>
      </c>
      <c r="C11775">
        <v>0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15</v>
      </c>
      <c r="U11775">
        <v>225</v>
      </c>
      <c r="V11775">
        <v>253</v>
      </c>
      <c r="W11775">
        <v>253</v>
      </c>
      <c r="X11775">
        <v>96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</row>
    <row r="11776" spans="1:33" x14ac:dyDescent="0.2">
      <c r="A11776" s="63"/>
      <c r="B11776">
        <v>10</v>
      </c>
      <c r="C11776">
        <v>0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8</v>
      </c>
      <c r="S11776">
        <v>82</v>
      </c>
      <c r="T11776">
        <v>193</v>
      </c>
      <c r="U11776">
        <v>253</v>
      </c>
      <c r="V11776">
        <v>250</v>
      </c>
      <c r="W11776">
        <v>217</v>
      </c>
      <c r="X11776">
        <v>39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</row>
    <row r="11777" spans="1:30" x14ac:dyDescent="0.2">
      <c r="A11777" s="63"/>
      <c r="B11777">
        <v>11</v>
      </c>
      <c r="C11777">
        <v>0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86</v>
      </c>
      <c r="R11777">
        <v>200</v>
      </c>
      <c r="S11777">
        <v>253</v>
      </c>
      <c r="T11777">
        <v>253</v>
      </c>
      <c r="U11777">
        <v>253</v>
      </c>
      <c r="V11777">
        <v>191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</row>
    <row r="11778" spans="1:30" x14ac:dyDescent="0.2">
      <c r="A11778" s="63"/>
      <c r="B11778">
        <v>12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99</v>
      </c>
      <c r="O11778">
        <v>147</v>
      </c>
      <c r="P11778">
        <v>248</v>
      </c>
      <c r="Q11778">
        <v>251</v>
      </c>
      <c r="R11778">
        <v>253</v>
      </c>
      <c r="S11778">
        <v>253</v>
      </c>
      <c r="T11778">
        <v>208</v>
      </c>
      <c r="U11778">
        <v>24</v>
      </c>
      <c r="V11778">
        <v>5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</row>
    <row r="11779" spans="1:30" x14ac:dyDescent="0.2">
      <c r="A11779" s="63"/>
      <c r="B11779">
        <v>13</v>
      </c>
      <c r="C11779">
        <v>0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222</v>
      </c>
      <c r="N11779">
        <v>250</v>
      </c>
      <c r="O11779">
        <v>253</v>
      </c>
      <c r="P11779">
        <v>253</v>
      </c>
      <c r="Q11779">
        <v>253</v>
      </c>
      <c r="R11779">
        <v>253</v>
      </c>
      <c r="S11779">
        <v>186</v>
      </c>
      <c r="T11779">
        <v>2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</row>
    <row r="11780" spans="1:30" x14ac:dyDescent="0.2">
      <c r="A11780" s="63"/>
      <c r="B11780">
        <v>14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248</v>
      </c>
      <c r="N11780">
        <v>253</v>
      </c>
      <c r="O11780">
        <v>253</v>
      </c>
      <c r="P11780">
        <v>253</v>
      </c>
      <c r="Q11780">
        <v>253</v>
      </c>
      <c r="R11780">
        <v>253</v>
      </c>
      <c r="S11780">
        <v>253</v>
      </c>
      <c r="T11780">
        <v>152</v>
      </c>
      <c r="U11780">
        <v>9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</row>
    <row r="11781" spans="1:30" x14ac:dyDescent="0.2">
      <c r="A11781" s="63"/>
      <c r="B11781">
        <v>1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67</v>
      </c>
      <c r="N11781">
        <v>68</v>
      </c>
      <c r="O11781">
        <v>68</v>
      </c>
      <c r="P11781">
        <v>68</v>
      </c>
      <c r="Q11781">
        <v>68</v>
      </c>
      <c r="R11781">
        <v>147</v>
      </c>
      <c r="S11781">
        <v>253</v>
      </c>
      <c r="T11781">
        <v>253</v>
      </c>
      <c r="U11781">
        <v>34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</row>
    <row r="11782" spans="1:30" x14ac:dyDescent="0.2">
      <c r="A11782" s="63"/>
      <c r="B11782">
        <v>16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3</v>
      </c>
      <c r="S11782">
        <v>169</v>
      </c>
      <c r="T11782">
        <v>253</v>
      </c>
      <c r="U11782">
        <v>34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</row>
    <row r="11783" spans="1:30" x14ac:dyDescent="0.2">
      <c r="A11783" s="63"/>
      <c r="B11783">
        <v>17</v>
      </c>
      <c r="C11783">
        <v>0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125</v>
      </c>
      <c r="T11783">
        <v>253</v>
      </c>
      <c r="U11783">
        <v>34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</row>
    <row r="11784" spans="1:30" x14ac:dyDescent="0.2">
      <c r="A11784" s="63"/>
      <c r="B11784">
        <v>18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4</v>
      </c>
      <c r="S11784">
        <v>187</v>
      </c>
      <c r="T11784">
        <v>253</v>
      </c>
      <c r="U11784">
        <v>34</v>
      </c>
      <c r="V11784">
        <v>0</v>
      </c>
      <c r="W11784">
        <v>0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</row>
    <row r="11785" spans="1:30" x14ac:dyDescent="0.2">
      <c r="A11785" s="63"/>
      <c r="B11785">
        <v>19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88</v>
      </c>
      <c r="I11785">
        <v>25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12</v>
      </c>
      <c r="R11785">
        <v>182</v>
      </c>
      <c r="S11785">
        <v>253</v>
      </c>
      <c r="T11785">
        <v>253</v>
      </c>
      <c r="U11785">
        <v>34</v>
      </c>
      <c r="V11785">
        <v>0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</row>
    <row r="11786" spans="1:30" x14ac:dyDescent="0.2">
      <c r="A11786" s="63"/>
      <c r="B11786">
        <v>20</v>
      </c>
      <c r="C11786">
        <v>0</v>
      </c>
      <c r="D11786">
        <v>0</v>
      </c>
      <c r="E11786">
        <v>0</v>
      </c>
      <c r="F11786">
        <v>0</v>
      </c>
      <c r="G11786">
        <v>84</v>
      </c>
      <c r="H11786">
        <v>248</v>
      </c>
      <c r="I11786">
        <v>18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73</v>
      </c>
      <c r="R11786">
        <v>253</v>
      </c>
      <c r="S11786">
        <v>253</v>
      </c>
      <c r="T11786">
        <v>163</v>
      </c>
      <c r="U11786">
        <v>5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</row>
    <row r="11787" spans="1:30" x14ac:dyDescent="0.2">
      <c r="A11787" s="63"/>
      <c r="B11787">
        <v>21</v>
      </c>
      <c r="C11787">
        <v>0</v>
      </c>
      <c r="D11787">
        <v>0</v>
      </c>
      <c r="E11787">
        <v>0</v>
      </c>
      <c r="F11787">
        <v>0</v>
      </c>
      <c r="G11787">
        <v>97</v>
      </c>
      <c r="H11787">
        <v>253</v>
      </c>
      <c r="I11787">
        <v>241</v>
      </c>
      <c r="J11787">
        <v>98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>
        <v>146</v>
      </c>
      <c r="Q11787">
        <v>234</v>
      </c>
      <c r="R11787">
        <v>253</v>
      </c>
      <c r="S11787">
        <v>223</v>
      </c>
      <c r="T11787">
        <v>39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</row>
    <row r="11788" spans="1:30" x14ac:dyDescent="0.2">
      <c r="A11788" s="63"/>
      <c r="B11788">
        <v>22</v>
      </c>
      <c r="C11788">
        <v>0</v>
      </c>
      <c r="D11788">
        <v>0</v>
      </c>
      <c r="E11788">
        <v>0</v>
      </c>
      <c r="F11788">
        <v>0</v>
      </c>
      <c r="G11788">
        <v>29</v>
      </c>
      <c r="H11788">
        <v>225</v>
      </c>
      <c r="I11788">
        <v>253</v>
      </c>
      <c r="J11788">
        <v>243</v>
      </c>
      <c r="K11788">
        <v>179</v>
      </c>
      <c r="L11788">
        <v>179</v>
      </c>
      <c r="M11788">
        <v>45</v>
      </c>
      <c r="N11788">
        <v>91</v>
      </c>
      <c r="O11788">
        <v>179</v>
      </c>
      <c r="P11788">
        <v>233</v>
      </c>
      <c r="Q11788">
        <v>253</v>
      </c>
      <c r="R11788">
        <v>252</v>
      </c>
      <c r="S11788">
        <v>109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</row>
    <row r="11789" spans="1:30" x14ac:dyDescent="0.2">
      <c r="A11789" s="63"/>
      <c r="B11789">
        <v>23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81</v>
      </c>
      <c r="I11789">
        <v>204</v>
      </c>
      <c r="J11789">
        <v>253</v>
      </c>
      <c r="K11789">
        <v>253</v>
      </c>
      <c r="L11789">
        <v>253</v>
      </c>
      <c r="M11789">
        <v>253</v>
      </c>
      <c r="N11789">
        <v>253</v>
      </c>
      <c r="O11789">
        <v>253</v>
      </c>
      <c r="P11789">
        <v>253</v>
      </c>
      <c r="Q11789">
        <v>251</v>
      </c>
      <c r="R11789">
        <v>151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</row>
    <row r="11790" spans="1:30" x14ac:dyDescent="0.2">
      <c r="A11790" s="63"/>
      <c r="B11790">
        <v>24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26</v>
      </c>
      <c r="J11790">
        <v>134</v>
      </c>
      <c r="K11790">
        <v>253</v>
      </c>
      <c r="L11790">
        <v>253</v>
      </c>
      <c r="M11790">
        <v>253</v>
      </c>
      <c r="N11790">
        <v>253</v>
      </c>
      <c r="O11790">
        <v>253</v>
      </c>
      <c r="P11790">
        <v>227</v>
      </c>
      <c r="Q11790">
        <v>104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</row>
    <row r="11791" spans="1:30" x14ac:dyDescent="0.2">
      <c r="A11791" s="63"/>
      <c r="B11791">
        <v>25</v>
      </c>
      <c r="C11791">
        <v>0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</row>
    <row r="11792" spans="1:30" x14ac:dyDescent="0.2">
      <c r="A11792" s="63"/>
      <c r="B11792">
        <v>26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</row>
    <row r="11793" spans="1:33" x14ac:dyDescent="0.2">
      <c r="A11793" s="63"/>
      <c r="B11793">
        <v>27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</row>
    <row r="11794" spans="1:33" x14ac:dyDescent="0.2">
      <c r="A11794" s="63"/>
      <c r="B11794">
        <v>28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</row>
    <row r="11795" spans="1:33" x14ac:dyDescent="0.2">
      <c r="A11795" s="63"/>
    </row>
    <row r="11796" spans="1:33" x14ac:dyDescent="0.2">
      <c r="A11796" s="63">
        <v>394</v>
      </c>
      <c r="C11796">
        <v>1</v>
      </c>
      <c r="D11796">
        <v>2</v>
      </c>
      <c r="E11796">
        <v>3</v>
      </c>
      <c r="F11796">
        <v>4</v>
      </c>
      <c r="G11796">
        <v>5</v>
      </c>
      <c r="H11796">
        <v>6</v>
      </c>
      <c r="I11796">
        <v>7</v>
      </c>
      <c r="J11796">
        <v>8</v>
      </c>
      <c r="K11796">
        <v>9</v>
      </c>
      <c r="L11796">
        <v>10</v>
      </c>
      <c r="M11796">
        <v>11</v>
      </c>
      <c r="N11796">
        <v>12</v>
      </c>
      <c r="O11796">
        <v>13</v>
      </c>
      <c r="P11796">
        <v>14</v>
      </c>
      <c r="Q11796">
        <v>15</v>
      </c>
      <c r="R11796">
        <v>16</v>
      </c>
      <c r="S11796">
        <v>17</v>
      </c>
      <c r="T11796">
        <v>18</v>
      </c>
      <c r="U11796">
        <v>19</v>
      </c>
      <c r="V11796">
        <v>20</v>
      </c>
      <c r="W11796">
        <v>21</v>
      </c>
      <c r="X11796">
        <v>22</v>
      </c>
      <c r="Y11796">
        <v>23</v>
      </c>
      <c r="Z11796">
        <v>24</v>
      </c>
      <c r="AA11796">
        <v>25</v>
      </c>
      <c r="AB11796">
        <v>26</v>
      </c>
      <c r="AC11796">
        <v>27</v>
      </c>
      <c r="AD11796">
        <v>28</v>
      </c>
    </row>
    <row r="11797" spans="1:33" x14ac:dyDescent="0.2">
      <c r="A11797" s="63"/>
      <c r="B11797">
        <v>1</v>
      </c>
      <c r="C11797">
        <v>0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G11797">
        <v>9</v>
      </c>
    </row>
    <row r="11798" spans="1:33" x14ac:dyDescent="0.2">
      <c r="A11798" s="63"/>
      <c r="B11798">
        <v>2</v>
      </c>
      <c r="C11798">
        <v>0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</row>
    <row r="11799" spans="1:33" x14ac:dyDescent="0.2">
      <c r="A11799" s="63"/>
      <c r="B11799">
        <v>3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</row>
    <row r="11800" spans="1:33" x14ac:dyDescent="0.2">
      <c r="A11800" s="63"/>
      <c r="B11800">
        <v>4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</row>
    <row r="11801" spans="1:33" x14ac:dyDescent="0.2">
      <c r="A11801" s="63"/>
      <c r="B11801">
        <v>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</row>
    <row r="11802" spans="1:33" x14ac:dyDescent="0.2">
      <c r="A11802" s="63"/>
      <c r="B11802">
        <v>6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</row>
    <row r="11803" spans="1:33" x14ac:dyDescent="0.2">
      <c r="A11803" s="63"/>
      <c r="B11803">
        <v>7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11</v>
      </c>
      <c r="L11803">
        <v>109</v>
      </c>
      <c r="M11803">
        <v>227</v>
      </c>
      <c r="N11803">
        <v>223</v>
      </c>
      <c r="O11803">
        <v>155</v>
      </c>
      <c r="P11803">
        <v>178</v>
      </c>
      <c r="Q11803">
        <v>211</v>
      </c>
      <c r="R11803">
        <v>80</v>
      </c>
      <c r="S11803">
        <v>3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</row>
    <row r="11804" spans="1:33" x14ac:dyDescent="0.2">
      <c r="A11804" s="63"/>
      <c r="B11804">
        <v>8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60</v>
      </c>
      <c r="K11804">
        <v>207</v>
      </c>
      <c r="L11804">
        <v>229</v>
      </c>
      <c r="M11804">
        <v>85</v>
      </c>
      <c r="N11804">
        <v>0</v>
      </c>
      <c r="O11804">
        <v>0</v>
      </c>
      <c r="P11804">
        <v>0</v>
      </c>
      <c r="Q11804">
        <v>29</v>
      </c>
      <c r="R11804">
        <v>214</v>
      </c>
      <c r="S11804">
        <v>141</v>
      </c>
      <c r="T11804">
        <v>16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</row>
    <row r="11805" spans="1:33" x14ac:dyDescent="0.2">
      <c r="A11805" s="63"/>
      <c r="B11805">
        <v>9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20</v>
      </c>
      <c r="J11805">
        <v>217</v>
      </c>
      <c r="K11805">
        <v>244</v>
      </c>
      <c r="L11805">
        <v>37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15</v>
      </c>
      <c r="S11805">
        <v>183</v>
      </c>
      <c r="T11805">
        <v>15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</row>
    <row r="11806" spans="1:33" x14ac:dyDescent="0.2">
      <c r="A11806" s="63"/>
      <c r="B11806">
        <v>10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149</v>
      </c>
      <c r="J11806">
        <v>254</v>
      </c>
      <c r="K11806">
        <v>86</v>
      </c>
      <c r="L11806">
        <v>0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26</v>
      </c>
      <c r="T11806">
        <v>221</v>
      </c>
      <c r="U11806">
        <v>88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</row>
    <row r="11807" spans="1:33" x14ac:dyDescent="0.2">
      <c r="A11807" s="63"/>
      <c r="B11807">
        <v>11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22</v>
      </c>
      <c r="I11807">
        <v>238</v>
      </c>
      <c r="J11807">
        <v>204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170</v>
      </c>
      <c r="U11807">
        <v>174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</row>
    <row r="11808" spans="1:33" x14ac:dyDescent="0.2">
      <c r="A11808" s="63"/>
      <c r="B11808">
        <v>12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36</v>
      </c>
      <c r="I11808">
        <v>247</v>
      </c>
      <c r="J11808">
        <v>97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170</v>
      </c>
      <c r="U11808">
        <v>249</v>
      </c>
      <c r="V11808">
        <v>75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</row>
    <row r="11809" spans="1:30" x14ac:dyDescent="0.2">
      <c r="A11809" s="63"/>
      <c r="B11809">
        <v>13</v>
      </c>
      <c r="C11809">
        <v>0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224</v>
      </c>
      <c r="J11809">
        <v>85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29</v>
      </c>
      <c r="T11809">
        <v>245</v>
      </c>
      <c r="U11809">
        <v>254</v>
      </c>
      <c r="V11809">
        <v>116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</row>
    <row r="11810" spans="1:30" x14ac:dyDescent="0.2">
      <c r="A11810" s="63"/>
      <c r="B11810">
        <v>14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215</v>
      </c>
      <c r="J11810">
        <v>118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82</v>
      </c>
      <c r="S11810">
        <v>246</v>
      </c>
      <c r="T11810">
        <v>254</v>
      </c>
      <c r="U11810">
        <v>254</v>
      </c>
      <c r="V11810">
        <v>59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</row>
    <row r="11811" spans="1:30" x14ac:dyDescent="0.2">
      <c r="A11811" s="63"/>
      <c r="B11811">
        <v>1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147</v>
      </c>
      <c r="J11811">
        <v>228</v>
      </c>
      <c r="K11811">
        <v>14</v>
      </c>
      <c r="L11811">
        <v>0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35</v>
      </c>
      <c r="S11811">
        <v>236</v>
      </c>
      <c r="T11811">
        <v>254</v>
      </c>
      <c r="U11811">
        <v>254</v>
      </c>
      <c r="V11811">
        <v>38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</row>
    <row r="11812" spans="1:30" x14ac:dyDescent="0.2">
      <c r="A11812" s="63"/>
      <c r="B11812">
        <v>16</v>
      </c>
      <c r="C11812">
        <v>0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35</v>
      </c>
      <c r="J11812">
        <v>227</v>
      </c>
      <c r="K11812">
        <v>202</v>
      </c>
      <c r="L11812">
        <v>47</v>
      </c>
      <c r="M11812">
        <v>0</v>
      </c>
      <c r="N11812">
        <v>0</v>
      </c>
      <c r="O11812">
        <v>0</v>
      </c>
      <c r="P11812">
        <v>0</v>
      </c>
      <c r="Q11812">
        <v>62</v>
      </c>
      <c r="R11812">
        <v>203</v>
      </c>
      <c r="S11812">
        <v>210</v>
      </c>
      <c r="T11812">
        <v>229</v>
      </c>
      <c r="U11812">
        <v>231</v>
      </c>
      <c r="V11812">
        <v>15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</row>
    <row r="11813" spans="1:30" x14ac:dyDescent="0.2">
      <c r="A11813" s="63"/>
      <c r="B11813">
        <v>17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29</v>
      </c>
      <c r="K11813">
        <v>148</v>
      </c>
      <c r="L11813">
        <v>252</v>
      </c>
      <c r="M11813">
        <v>180</v>
      </c>
      <c r="N11813">
        <v>101</v>
      </c>
      <c r="O11813">
        <v>101</v>
      </c>
      <c r="P11813">
        <v>125</v>
      </c>
      <c r="Q11813">
        <v>247</v>
      </c>
      <c r="R11813">
        <v>157</v>
      </c>
      <c r="S11813">
        <v>10</v>
      </c>
      <c r="T11813">
        <v>248</v>
      </c>
      <c r="U11813">
        <v>162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</row>
    <row r="11814" spans="1:30" x14ac:dyDescent="0.2">
      <c r="A11814" s="63"/>
      <c r="B11814">
        <v>18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65</v>
      </c>
      <c r="M11814">
        <v>156</v>
      </c>
      <c r="N11814">
        <v>208</v>
      </c>
      <c r="O11814">
        <v>222</v>
      </c>
      <c r="P11814">
        <v>208</v>
      </c>
      <c r="Q11814">
        <v>80</v>
      </c>
      <c r="R11814">
        <v>0</v>
      </c>
      <c r="S11814">
        <v>34</v>
      </c>
      <c r="T11814">
        <v>251</v>
      </c>
      <c r="U11814">
        <v>138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</row>
    <row r="11815" spans="1:30" x14ac:dyDescent="0.2">
      <c r="A11815" s="63"/>
      <c r="B11815">
        <v>19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10</v>
      </c>
      <c r="P11815">
        <v>0</v>
      </c>
      <c r="Q11815">
        <v>0</v>
      </c>
      <c r="R11815">
        <v>0</v>
      </c>
      <c r="S11815">
        <v>70</v>
      </c>
      <c r="T11815">
        <v>254</v>
      </c>
      <c r="U11815">
        <v>118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</row>
    <row r="11816" spans="1:30" x14ac:dyDescent="0.2">
      <c r="A11816" s="63"/>
      <c r="B11816">
        <v>20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0</v>
      </c>
      <c r="S11816">
        <v>70</v>
      </c>
      <c r="T11816">
        <v>255</v>
      </c>
      <c r="U11816">
        <v>62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</row>
    <row r="11817" spans="1:30" x14ac:dyDescent="0.2">
      <c r="A11817" s="63"/>
      <c r="B11817">
        <v>21</v>
      </c>
      <c r="C11817">
        <v>0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70</v>
      </c>
      <c r="T11817">
        <v>254</v>
      </c>
      <c r="U11817">
        <v>62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</row>
    <row r="11818" spans="1:30" x14ac:dyDescent="0.2">
      <c r="A11818" s="63"/>
      <c r="B11818">
        <v>22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0</v>
      </c>
      <c r="S11818">
        <v>70</v>
      </c>
      <c r="T11818">
        <v>254</v>
      </c>
      <c r="U11818">
        <v>62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</row>
    <row r="11819" spans="1:30" x14ac:dyDescent="0.2">
      <c r="A11819" s="63"/>
      <c r="B11819">
        <v>23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70</v>
      </c>
      <c r="T11819">
        <v>255</v>
      </c>
      <c r="U11819">
        <v>64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</row>
    <row r="11820" spans="1:30" x14ac:dyDescent="0.2">
      <c r="A11820" s="63"/>
      <c r="B11820">
        <v>24</v>
      </c>
      <c r="C11820">
        <v>0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70</v>
      </c>
      <c r="T11820">
        <v>254</v>
      </c>
      <c r="U11820">
        <v>148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</row>
    <row r="11821" spans="1:30" x14ac:dyDescent="0.2">
      <c r="A11821" s="63"/>
      <c r="B11821">
        <v>25</v>
      </c>
      <c r="C11821">
        <v>0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13</v>
      </c>
      <c r="T11821">
        <v>209</v>
      </c>
      <c r="U11821">
        <v>248</v>
      </c>
      <c r="V11821">
        <v>88</v>
      </c>
      <c r="W11821">
        <v>78</v>
      </c>
      <c r="X11821">
        <v>123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</row>
    <row r="11822" spans="1:30" x14ac:dyDescent="0.2">
      <c r="A11822" s="63"/>
      <c r="B11822">
        <v>26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20</v>
      </c>
      <c r="U11822">
        <v>170</v>
      </c>
      <c r="V11822">
        <v>249</v>
      </c>
      <c r="W11822">
        <v>225</v>
      </c>
      <c r="X11822">
        <v>34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</row>
    <row r="11823" spans="1:30" x14ac:dyDescent="0.2">
      <c r="A11823" s="63"/>
      <c r="B11823">
        <v>27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</row>
    <row r="11824" spans="1:30" x14ac:dyDescent="0.2">
      <c r="A11824" s="63"/>
      <c r="B11824">
        <v>28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</row>
    <row r="11825" spans="1:33" x14ac:dyDescent="0.2">
      <c r="A11825" s="63"/>
    </row>
    <row r="11826" spans="1:33" x14ac:dyDescent="0.2">
      <c r="A11826" s="63">
        <v>395</v>
      </c>
      <c r="C11826">
        <v>1</v>
      </c>
      <c r="D11826">
        <v>2</v>
      </c>
      <c r="E11826">
        <v>3</v>
      </c>
      <c r="F11826">
        <v>4</v>
      </c>
      <c r="G11826">
        <v>5</v>
      </c>
      <c r="H11826">
        <v>6</v>
      </c>
      <c r="I11826">
        <v>7</v>
      </c>
      <c r="J11826">
        <v>8</v>
      </c>
      <c r="K11826">
        <v>9</v>
      </c>
      <c r="L11826">
        <v>10</v>
      </c>
      <c r="M11826">
        <v>11</v>
      </c>
      <c r="N11826">
        <v>12</v>
      </c>
      <c r="O11826">
        <v>13</v>
      </c>
      <c r="P11826">
        <v>14</v>
      </c>
      <c r="Q11826">
        <v>15</v>
      </c>
      <c r="R11826">
        <v>16</v>
      </c>
      <c r="S11826">
        <v>17</v>
      </c>
      <c r="T11826">
        <v>18</v>
      </c>
      <c r="U11826">
        <v>19</v>
      </c>
      <c r="V11826">
        <v>20</v>
      </c>
      <c r="W11826">
        <v>21</v>
      </c>
      <c r="X11826">
        <v>22</v>
      </c>
      <c r="Y11826">
        <v>23</v>
      </c>
      <c r="Z11826">
        <v>24</v>
      </c>
      <c r="AA11826">
        <v>25</v>
      </c>
      <c r="AB11826">
        <v>26</v>
      </c>
      <c r="AC11826">
        <v>27</v>
      </c>
      <c r="AD11826">
        <v>28</v>
      </c>
    </row>
    <row r="11827" spans="1:33" x14ac:dyDescent="0.2">
      <c r="A11827" s="63"/>
      <c r="B11827">
        <v>1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G11827">
        <v>7</v>
      </c>
    </row>
    <row r="11828" spans="1:33" x14ac:dyDescent="0.2">
      <c r="A11828" s="63"/>
      <c r="B11828">
        <v>2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</row>
    <row r="11829" spans="1:33" x14ac:dyDescent="0.2">
      <c r="A11829" s="63"/>
      <c r="B11829">
        <v>3</v>
      </c>
      <c r="C11829">
        <v>0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</row>
    <row r="11830" spans="1:33" x14ac:dyDescent="0.2">
      <c r="A11830" s="63"/>
      <c r="B11830">
        <v>4</v>
      </c>
      <c r="C11830">
        <v>0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</row>
    <row r="11831" spans="1:33" x14ac:dyDescent="0.2">
      <c r="A11831" s="63"/>
      <c r="B11831">
        <v>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</row>
    <row r="11832" spans="1:33" x14ac:dyDescent="0.2">
      <c r="A11832" s="63"/>
      <c r="B11832">
        <v>6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</row>
    <row r="11833" spans="1:33" x14ac:dyDescent="0.2">
      <c r="A11833" s="63"/>
      <c r="B11833">
        <v>7</v>
      </c>
      <c r="C11833">
        <v>0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59</v>
      </c>
      <c r="Q11833">
        <v>237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</row>
    <row r="11834" spans="1:33" x14ac:dyDescent="0.2">
      <c r="A11834" s="63"/>
      <c r="B11834">
        <v>8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174</v>
      </c>
      <c r="Q11834">
        <v>237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</row>
    <row r="11835" spans="1:33" x14ac:dyDescent="0.2">
      <c r="A11835" s="63"/>
      <c r="B11835">
        <v>9</v>
      </c>
      <c r="C11835">
        <v>0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12</v>
      </c>
      <c r="O11835">
        <v>81</v>
      </c>
      <c r="P11835">
        <v>244</v>
      </c>
      <c r="Q11835">
        <v>97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</row>
    <row r="11836" spans="1:33" x14ac:dyDescent="0.2">
      <c r="A11836" s="63"/>
      <c r="B11836">
        <v>10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72</v>
      </c>
      <c r="O11836">
        <v>254</v>
      </c>
      <c r="P11836">
        <v>239</v>
      </c>
      <c r="Q11836">
        <v>132</v>
      </c>
      <c r="R11836">
        <v>215</v>
      </c>
      <c r="S11836">
        <v>155</v>
      </c>
      <c r="T11836">
        <v>71</v>
      </c>
      <c r="U11836">
        <v>4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</row>
    <row r="11837" spans="1:33" x14ac:dyDescent="0.2">
      <c r="A11837" s="63"/>
      <c r="B11837">
        <v>11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40</v>
      </c>
      <c r="N11837">
        <v>226</v>
      </c>
      <c r="O11837">
        <v>254</v>
      </c>
      <c r="P11837">
        <v>254</v>
      </c>
      <c r="Q11837">
        <v>237</v>
      </c>
      <c r="R11837">
        <v>232</v>
      </c>
      <c r="S11837">
        <v>254</v>
      </c>
      <c r="T11837">
        <v>254</v>
      </c>
      <c r="U11837">
        <v>187</v>
      </c>
      <c r="V11837">
        <v>16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</row>
    <row r="11838" spans="1:33" x14ac:dyDescent="0.2">
      <c r="A11838" s="63"/>
      <c r="B11838">
        <v>12</v>
      </c>
      <c r="C11838">
        <v>0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37</v>
      </c>
      <c r="M11838">
        <v>229</v>
      </c>
      <c r="N11838">
        <v>252</v>
      </c>
      <c r="O11838">
        <v>151</v>
      </c>
      <c r="P11838">
        <v>67</v>
      </c>
      <c r="Q11838">
        <v>15</v>
      </c>
      <c r="R11838">
        <v>2</v>
      </c>
      <c r="S11838">
        <v>95</v>
      </c>
      <c r="T11838">
        <v>251</v>
      </c>
      <c r="U11838">
        <v>254</v>
      </c>
      <c r="V11838">
        <v>36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</row>
    <row r="11839" spans="1:33" x14ac:dyDescent="0.2">
      <c r="A11839" s="63"/>
      <c r="B11839">
        <v>13</v>
      </c>
      <c r="C11839">
        <v>0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68</v>
      </c>
      <c r="L11839">
        <v>229</v>
      </c>
      <c r="M11839">
        <v>254</v>
      </c>
      <c r="N11839">
        <v>105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185</v>
      </c>
      <c r="U11839">
        <v>254</v>
      </c>
      <c r="V11839">
        <v>36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</row>
    <row r="11840" spans="1:33" x14ac:dyDescent="0.2">
      <c r="A11840" s="63"/>
      <c r="B11840">
        <v>14</v>
      </c>
      <c r="C11840">
        <v>0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97</v>
      </c>
      <c r="K11840">
        <v>229</v>
      </c>
      <c r="L11840">
        <v>254</v>
      </c>
      <c r="M11840">
        <v>102</v>
      </c>
      <c r="N11840">
        <v>1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157</v>
      </c>
      <c r="U11840">
        <v>254</v>
      </c>
      <c r="V11840">
        <v>36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</row>
    <row r="11841" spans="1:30" x14ac:dyDescent="0.2">
      <c r="A11841" s="63"/>
      <c r="B11841">
        <v>1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34</v>
      </c>
      <c r="J11841">
        <v>251</v>
      </c>
      <c r="K11841">
        <v>232</v>
      </c>
      <c r="L11841">
        <v>105</v>
      </c>
      <c r="M11841">
        <v>1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240</v>
      </c>
      <c r="U11841">
        <v>254</v>
      </c>
      <c r="V11841">
        <v>36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</row>
    <row r="11842" spans="1:30" x14ac:dyDescent="0.2">
      <c r="A11842" s="63"/>
      <c r="B11842">
        <v>16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5</v>
      </c>
      <c r="J11842">
        <v>102</v>
      </c>
      <c r="K11842">
        <v>43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246</v>
      </c>
      <c r="U11842">
        <v>226</v>
      </c>
      <c r="V11842">
        <v>17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</row>
    <row r="11843" spans="1:30" x14ac:dyDescent="0.2">
      <c r="A11843" s="63"/>
      <c r="B11843">
        <v>17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10</v>
      </c>
      <c r="T11843">
        <v>247</v>
      </c>
      <c r="U11843">
        <v>19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</row>
    <row r="11844" spans="1:30" x14ac:dyDescent="0.2">
      <c r="A11844" s="63"/>
      <c r="B11844">
        <v>18</v>
      </c>
      <c r="C11844">
        <v>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1</v>
      </c>
      <c r="S11844">
        <v>125</v>
      </c>
      <c r="T11844">
        <v>254</v>
      </c>
      <c r="U11844">
        <v>74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</row>
    <row r="11845" spans="1:30" x14ac:dyDescent="0.2">
      <c r="A11845" s="63"/>
      <c r="B11845">
        <v>19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5</v>
      </c>
      <c r="S11845">
        <v>254</v>
      </c>
      <c r="T11845">
        <v>253</v>
      </c>
      <c r="U11845">
        <v>22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</row>
    <row r="11846" spans="1:30" x14ac:dyDescent="0.2">
      <c r="A11846" s="63"/>
      <c r="B11846">
        <v>20</v>
      </c>
      <c r="C11846">
        <v>0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0</v>
      </c>
      <c r="R11846">
        <v>65</v>
      </c>
      <c r="S11846">
        <v>254</v>
      </c>
      <c r="T11846">
        <v>68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</row>
    <row r="11847" spans="1:30" x14ac:dyDescent="0.2">
      <c r="A11847" s="63"/>
      <c r="B11847">
        <v>21</v>
      </c>
      <c r="C11847">
        <v>0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>
        <v>5</v>
      </c>
      <c r="R11847">
        <v>199</v>
      </c>
      <c r="S11847">
        <v>205</v>
      </c>
      <c r="T11847">
        <v>4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</row>
    <row r="11848" spans="1:30" x14ac:dyDescent="0.2">
      <c r="A11848" s="63"/>
      <c r="B11848">
        <v>22</v>
      </c>
      <c r="C11848">
        <v>0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>
        <v>37</v>
      </c>
      <c r="R11848">
        <v>252</v>
      </c>
      <c r="S11848">
        <v>45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</row>
    <row r="11849" spans="1:30" x14ac:dyDescent="0.2">
      <c r="A11849" s="63"/>
      <c r="B11849">
        <v>23</v>
      </c>
      <c r="C11849">
        <v>0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17</v>
      </c>
      <c r="Q11849">
        <v>214</v>
      </c>
      <c r="R11849">
        <v>236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</row>
    <row r="11850" spans="1:30" x14ac:dyDescent="0.2">
      <c r="A11850" s="63"/>
      <c r="B11850">
        <v>24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73</v>
      </c>
      <c r="Q11850">
        <v>253</v>
      </c>
      <c r="R11850">
        <v>113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</row>
    <row r="11851" spans="1:30" x14ac:dyDescent="0.2">
      <c r="A11851" s="63"/>
      <c r="B11851">
        <v>2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189</v>
      </c>
      <c r="Q11851">
        <v>237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</row>
    <row r="11852" spans="1:30" x14ac:dyDescent="0.2">
      <c r="A11852" s="63"/>
      <c r="B11852">
        <v>26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147</v>
      </c>
      <c r="Q11852">
        <v>142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</row>
    <row r="11853" spans="1:30" x14ac:dyDescent="0.2">
      <c r="A11853" s="63"/>
      <c r="B11853">
        <v>27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</row>
    <row r="11854" spans="1:30" x14ac:dyDescent="0.2">
      <c r="A11854" s="63"/>
      <c r="B11854">
        <v>28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</row>
    <row r="11855" spans="1:30" x14ac:dyDescent="0.2">
      <c r="A11855" s="63"/>
    </row>
    <row r="11856" spans="1:30" x14ac:dyDescent="0.2">
      <c r="A11856" s="63">
        <v>396</v>
      </c>
      <c r="C11856">
        <v>1</v>
      </c>
      <c r="D11856">
        <v>2</v>
      </c>
      <c r="E11856">
        <v>3</v>
      </c>
      <c r="F11856">
        <v>4</v>
      </c>
      <c r="G11856">
        <v>5</v>
      </c>
      <c r="H11856">
        <v>6</v>
      </c>
      <c r="I11856">
        <v>7</v>
      </c>
      <c r="J11856">
        <v>8</v>
      </c>
      <c r="K11856">
        <v>9</v>
      </c>
      <c r="L11856">
        <v>10</v>
      </c>
      <c r="M11856">
        <v>11</v>
      </c>
      <c r="N11856">
        <v>12</v>
      </c>
      <c r="O11856">
        <v>13</v>
      </c>
      <c r="P11856">
        <v>14</v>
      </c>
      <c r="Q11856">
        <v>15</v>
      </c>
      <c r="R11856">
        <v>16</v>
      </c>
      <c r="S11856">
        <v>17</v>
      </c>
      <c r="T11856">
        <v>18</v>
      </c>
      <c r="U11856">
        <v>19</v>
      </c>
      <c r="V11856">
        <v>20</v>
      </c>
      <c r="W11856">
        <v>21</v>
      </c>
      <c r="X11856">
        <v>22</v>
      </c>
      <c r="Y11856">
        <v>23</v>
      </c>
      <c r="Z11856">
        <v>24</v>
      </c>
      <c r="AA11856">
        <v>25</v>
      </c>
      <c r="AB11856">
        <v>26</v>
      </c>
      <c r="AC11856">
        <v>27</v>
      </c>
      <c r="AD11856">
        <v>28</v>
      </c>
    </row>
    <row r="11857" spans="1:33" x14ac:dyDescent="0.2">
      <c r="A11857" s="63"/>
      <c r="B11857">
        <v>1</v>
      </c>
      <c r="C11857">
        <v>0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G11857">
        <v>5</v>
      </c>
    </row>
    <row r="11858" spans="1:33" x14ac:dyDescent="0.2">
      <c r="A11858" s="63"/>
      <c r="B11858">
        <v>2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</row>
    <row r="11859" spans="1:33" x14ac:dyDescent="0.2">
      <c r="A11859" s="63"/>
      <c r="B11859">
        <v>3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</row>
    <row r="11860" spans="1:33" x14ac:dyDescent="0.2">
      <c r="A11860" s="63"/>
      <c r="B11860">
        <v>4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</row>
    <row r="11861" spans="1:33" x14ac:dyDescent="0.2">
      <c r="A11861" s="63"/>
      <c r="B11861">
        <v>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</row>
    <row r="11862" spans="1:33" x14ac:dyDescent="0.2">
      <c r="A11862" s="63"/>
      <c r="B11862">
        <v>6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</row>
    <row r="11863" spans="1:33" x14ac:dyDescent="0.2">
      <c r="A11863" s="63"/>
      <c r="B11863">
        <v>7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0</v>
      </c>
      <c r="U11863">
        <v>0</v>
      </c>
      <c r="V11863">
        <v>0</v>
      </c>
      <c r="W11863">
        <v>3</v>
      </c>
      <c r="X11863">
        <v>6</v>
      </c>
      <c r="Y11863">
        <v>6</v>
      </c>
      <c r="Z11863">
        <v>1</v>
      </c>
      <c r="AA11863">
        <v>0</v>
      </c>
      <c r="AB11863">
        <v>0</v>
      </c>
      <c r="AC11863">
        <v>0</v>
      </c>
      <c r="AD11863">
        <v>0</v>
      </c>
    </row>
    <row r="11864" spans="1:33" x14ac:dyDescent="0.2">
      <c r="A11864" s="63"/>
      <c r="B11864">
        <v>8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11</v>
      </c>
      <c r="T11864">
        <v>44</v>
      </c>
      <c r="U11864">
        <v>148</v>
      </c>
      <c r="V11864">
        <v>152</v>
      </c>
      <c r="W11864">
        <v>194</v>
      </c>
      <c r="X11864">
        <v>241</v>
      </c>
      <c r="Y11864">
        <v>146</v>
      </c>
      <c r="Z11864">
        <v>59</v>
      </c>
      <c r="AA11864">
        <v>0</v>
      </c>
      <c r="AB11864">
        <v>0</v>
      </c>
      <c r="AC11864">
        <v>0</v>
      </c>
      <c r="AD11864">
        <v>0</v>
      </c>
    </row>
    <row r="11865" spans="1:33" x14ac:dyDescent="0.2">
      <c r="A11865" s="63"/>
      <c r="B11865">
        <v>9</v>
      </c>
      <c r="C11865">
        <v>0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0</v>
      </c>
      <c r="O11865">
        <v>0</v>
      </c>
      <c r="P11865">
        <v>0</v>
      </c>
      <c r="Q11865">
        <v>30</v>
      </c>
      <c r="R11865">
        <v>137</v>
      </c>
      <c r="S11865">
        <v>205</v>
      </c>
      <c r="T11865">
        <v>254</v>
      </c>
      <c r="U11865">
        <v>254</v>
      </c>
      <c r="V11865">
        <v>254</v>
      </c>
      <c r="W11865">
        <v>254</v>
      </c>
      <c r="X11865">
        <v>244</v>
      </c>
      <c r="Y11865">
        <v>173</v>
      </c>
      <c r="Z11865">
        <v>243</v>
      </c>
      <c r="AA11865">
        <v>0</v>
      </c>
      <c r="AB11865">
        <v>0</v>
      </c>
      <c r="AC11865">
        <v>0</v>
      </c>
      <c r="AD11865">
        <v>0</v>
      </c>
    </row>
    <row r="11866" spans="1:33" x14ac:dyDescent="0.2">
      <c r="A11866" s="63"/>
      <c r="B11866">
        <v>10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0</v>
      </c>
      <c r="N11866">
        <v>0</v>
      </c>
      <c r="O11866">
        <v>8</v>
      </c>
      <c r="P11866">
        <v>120</v>
      </c>
      <c r="Q11866">
        <v>215</v>
      </c>
      <c r="R11866">
        <v>254</v>
      </c>
      <c r="S11866">
        <v>254</v>
      </c>
      <c r="T11866">
        <v>213</v>
      </c>
      <c r="U11866">
        <v>135</v>
      </c>
      <c r="V11866">
        <v>61</v>
      </c>
      <c r="W11866">
        <v>27</v>
      </c>
      <c r="X11866">
        <v>23</v>
      </c>
      <c r="Y11866">
        <v>0</v>
      </c>
      <c r="Z11866">
        <v>23</v>
      </c>
      <c r="AA11866">
        <v>0</v>
      </c>
      <c r="AB11866">
        <v>0</v>
      </c>
      <c r="AC11866">
        <v>0</v>
      </c>
      <c r="AD11866">
        <v>0</v>
      </c>
    </row>
    <row r="11867" spans="1:33" x14ac:dyDescent="0.2">
      <c r="A11867" s="63"/>
      <c r="B11867">
        <v>11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</v>
      </c>
      <c r="N11867">
        <v>17</v>
      </c>
      <c r="O11867">
        <v>155</v>
      </c>
      <c r="P11867">
        <v>254</v>
      </c>
      <c r="Q11867">
        <v>254</v>
      </c>
      <c r="R11867">
        <v>229</v>
      </c>
      <c r="S11867">
        <v>180</v>
      </c>
      <c r="T11867">
        <v>97</v>
      </c>
      <c r="U11867">
        <v>4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</row>
    <row r="11868" spans="1:33" x14ac:dyDescent="0.2">
      <c r="A11868" s="63"/>
      <c r="B11868">
        <v>12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4</v>
      </c>
      <c r="M11868">
        <v>88</v>
      </c>
      <c r="N11868">
        <v>191</v>
      </c>
      <c r="O11868">
        <v>254</v>
      </c>
      <c r="P11868">
        <v>199</v>
      </c>
      <c r="Q11868">
        <v>82</v>
      </c>
      <c r="R11868">
        <v>29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</row>
    <row r="11869" spans="1:33" x14ac:dyDescent="0.2">
      <c r="A11869" s="63"/>
      <c r="B11869">
        <v>13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6</v>
      </c>
      <c r="M11869">
        <v>207</v>
      </c>
      <c r="N11869">
        <v>254</v>
      </c>
      <c r="O11869">
        <v>254</v>
      </c>
      <c r="P11869">
        <v>218</v>
      </c>
      <c r="Q11869">
        <v>40</v>
      </c>
      <c r="R11869">
        <v>8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</row>
    <row r="11870" spans="1:33" x14ac:dyDescent="0.2">
      <c r="A11870" s="63"/>
      <c r="B11870">
        <v>14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125</v>
      </c>
      <c r="N11870">
        <v>242</v>
      </c>
      <c r="O11870">
        <v>208</v>
      </c>
      <c r="P11870">
        <v>254</v>
      </c>
      <c r="Q11870">
        <v>254</v>
      </c>
      <c r="R11870">
        <v>208</v>
      </c>
      <c r="S11870">
        <v>137</v>
      </c>
      <c r="T11870">
        <v>11</v>
      </c>
      <c r="U11870">
        <v>0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</row>
    <row r="11871" spans="1:33" x14ac:dyDescent="0.2">
      <c r="A11871" s="63"/>
      <c r="B11871">
        <v>15</v>
      </c>
      <c r="C11871">
        <v>0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0</v>
      </c>
      <c r="N11871">
        <v>42</v>
      </c>
      <c r="O11871">
        <v>8</v>
      </c>
      <c r="P11871">
        <v>54</v>
      </c>
      <c r="Q11871">
        <v>139</v>
      </c>
      <c r="R11871">
        <v>209</v>
      </c>
      <c r="S11871">
        <v>254</v>
      </c>
      <c r="T11871">
        <v>211</v>
      </c>
      <c r="U11871">
        <v>8</v>
      </c>
      <c r="V11871">
        <v>0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</row>
    <row r="11872" spans="1:33" x14ac:dyDescent="0.2">
      <c r="A11872" s="63"/>
      <c r="B11872">
        <v>16</v>
      </c>
      <c r="C11872">
        <v>0</v>
      </c>
      <c r="D11872">
        <v>0</v>
      </c>
      <c r="E11872">
        <v>0</v>
      </c>
      <c r="F11872">
        <v>0</v>
      </c>
      <c r="G11872">
        <v>13</v>
      </c>
      <c r="H11872">
        <v>6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8</v>
      </c>
      <c r="S11872">
        <v>93</v>
      </c>
      <c r="T11872">
        <v>234</v>
      </c>
      <c r="U11872">
        <v>228</v>
      </c>
      <c r="V11872">
        <v>42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</row>
    <row r="11873" spans="1:33" x14ac:dyDescent="0.2">
      <c r="A11873" s="63"/>
      <c r="B11873">
        <v>17</v>
      </c>
      <c r="C11873">
        <v>0</v>
      </c>
      <c r="D11873">
        <v>0</v>
      </c>
      <c r="E11873">
        <v>0</v>
      </c>
      <c r="F11873">
        <v>0</v>
      </c>
      <c r="G11873">
        <v>172</v>
      </c>
      <c r="H11873">
        <v>192</v>
      </c>
      <c r="I11873">
        <v>94</v>
      </c>
      <c r="J11873">
        <v>0</v>
      </c>
      <c r="K11873">
        <v>0</v>
      </c>
      <c r="L11873">
        <v>0</v>
      </c>
      <c r="M11873">
        <v>0</v>
      </c>
      <c r="N11873">
        <v>0</v>
      </c>
      <c r="O11873">
        <v>0</v>
      </c>
      <c r="P11873">
        <v>0</v>
      </c>
      <c r="Q11873">
        <v>0</v>
      </c>
      <c r="R11873">
        <v>0</v>
      </c>
      <c r="S11873">
        <v>35</v>
      </c>
      <c r="T11873">
        <v>234</v>
      </c>
      <c r="U11873">
        <v>254</v>
      </c>
      <c r="V11873">
        <v>128</v>
      </c>
      <c r="W11873">
        <v>0</v>
      </c>
      <c r="X11873">
        <v>0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</row>
    <row r="11874" spans="1:33" x14ac:dyDescent="0.2">
      <c r="A11874" s="63"/>
      <c r="B11874">
        <v>18</v>
      </c>
      <c r="C11874">
        <v>0</v>
      </c>
      <c r="D11874">
        <v>0</v>
      </c>
      <c r="E11874">
        <v>0</v>
      </c>
      <c r="F11874">
        <v>0</v>
      </c>
      <c r="G11874">
        <v>80</v>
      </c>
      <c r="H11874">
        <v>254</v>
      </c>
      <c r="I11874">
        <v>233</v>
      </c>
      <c r="J11874">
        <v>207</v>
      </c>
      <c r="K11874">
        <v>126</v>
      </c>
      <c r="L11874">
        <v>11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35</v>
      </c>
      <c r="T11874">
        <v>234</v>
      </c>
      <c r="U11874">
        <v>244</v>
      </c>
      <c r="V11874">
        <v>97</v>
      </c>
      <c r="W11874">
        <v>0</v>
      </c>
      <c r="X11874">
        <v>0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</row>
    <row r="11875" spans="1:33" x14ac:dyDescent="0.2">
      <c r="A11875" s="63"/>
      <c r="B11875">
        <v>19</v>
      </c>
      <c r="C11875">
        <v>0</v>
      </c>
      <c r="D11875">
        <v>0</v>
      </c>
      <c r="E11875">
        <v>0</v>
      </c>
      <c r="F11875">
        <v>0</v>
      </c>
      <c r="G11875">
        <v>2</v>
      </c>
      <c r="H11875">
        <v>89</v>
      </c>
      <c r="I11875">
        <v>167</v>
      </c>
      <c r="J11875">
        <v>244</v>
      </c>
      <c r="K11875">
        <v>254</v>
      </c>
      <c r="L11875">
        <v>246</v>
      </c>
      <c r="M11875">
        <v>177</v>
      </c>
      <c r="N11875">
        <v>99</v>
      </c>
      <c r="O11875">
        <v>28</v>
      </c>
      <c r="P11875">
        <v>28</v>
      </c>
      <c r="Q11875">
        <v>28</v>
      </c>
      <c r="R11875">
        <v>93</v>
      </c>
      <c r="S11875">
        <v>247</v>
      </c>
      <c r="T11875">
        <v>254</v>
      </c>
      <c r="U11875">
        <v>157</v>
      </c>
      <c r="V11875">
        <v>0</v>
      </c>
      <c r="W11875">
        <v>0</v>
      </c>
      <c r="X11875">
        <v>0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</row>
    <row r="11876" spans="1:33" x14ac:dyDescent="0.2">
      <c r="A11876" s="63"/>
      <c r="B11876">
        <v>20</v>
      </c>
      <c r="C11876">
        <v>0</v>
      </c>
      <c r="D11876">
        <v>0</v>
      </c>
      <c r="E11876">
        <v>0</v>
      </c>
      <c r="F11876">
        <v>0</v>
      </c>
      <c r="G11876">
        <v>0</v>
      </c>
      <c r="H11876">
        <v>0</v>
      </c>
      <c r="I11876">
        <v>0</v>
      </c>
      <c r="J11876">
        <v>49</v>
      </c>
      <c r="K11876">
        <v>162</v>
      </c>
      <c r="L11876">
        <v>248</v>
      </c>
      <c r="M11876">
        <v>254</v>
      </c>
      <c r="N11876">
        <v>254</v>
      </c>
      <c r="O11876">
        <v>254</v>
      </c>
      <c r="P11876">
        <v>255</v>
      </c>
      <c r="Q11876">
        <v>254</v>
      </c>
      <c r="R11876">
        <v>254</v>
      </c>
      <c r="S11876">
        <v>255</v>
      </c>
      <c r="T11876">
        <v>159</v>
      </c>
      <c r="U11876">
        <v>4</v>
      </c>
      <c r="V11876">
        <v>0</v>
      </c>
      <c r="W11876">
        <v>0</v>
      </c>
      <c r="X11876">
        <v>0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</row>
    <row r="11877" spans="1:33" x14ac:dyDescent="0.2">
      <c r="A11877" s="63"/>
      <c r="B11877">
        <v>21</v>
      </c>
      <c r="C11877">
        <v>0</v>
      </c>
      <c r="D11877">
        <v>0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0</v>
      </c>
      <c r="K11877">
        <v>0</v>
      </c>
      <c r="L11877">
        <v>39</v>
      </c>
      <c r="M11877">
        <v>64</v>
      </c>
      <c r="N11877">
        <v>151</v>
      </c>
      <c r="O11877">
        <v>158</v>
      </c>
      <c r="P11877">
        <v>254</v>
      </c>
      <c r="Q11877">
        <v>254</v>
      </c>
      <c r="R11877">
        <v>157</v>
      </c>
      <c r="S11877">
        <v>80</v>
      </c>
      <c r="T11877">
        <v>8</v>
      </c>
      <c r="U11877">
        <v>0</v>
      </c>
      <c r="V11877">
        <v>0</v>
      </c>
      <c r="W11877">
        <v>0</v>
      </c>
      <c r="X11877">
        <v>0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</row>
    <row r="11878" spans="1:33" x14ac:dyDescent="0.2">
      <c r="A11878" s="63"/>
      <c r="B11878">
        <v>22</v>
      </c>
      <c r="C11878">
        <v>0</v>
      </c>
      <c r="D11878">
        <v>0</v>
      </c>
      <c r="E11878">
        <v>0</v>
      </c>
      <c r="F11878">
        <v>0</v>
      </c>
      <c r="G11878">
        <v>0</v>
      </c>
      <c r="H11878">
        <v>0</v>
      </c>
      <c r="I11878">
        <v>0</v>
      </c>
      <c r="J11878">
        <v>0</v>
      </c>
      <c r="K11878">
        <v>0</v>
      </c>
      <c r="L11878">
        <v>0</v>
      </c>
      <c r="M11878">
        <v>0</v>
      </c>
      <c r="N11878">
        <v>0</v>
      </c>
      <c r="O11878">
        <v>1</v>
      </c>
      <c r="P11878">
        <v>5</v>
      </c>
      <c r="Q11878">
        <v>5</v>
      </c>
      <c r="R11878">
        <v>1</v>
      </c>
      <c r="S11878">
        <v>0</v>
      </c>
      <c r="T11878">
        <v>0</v>
      </c>
      <c r="U11878">
        <v>0</v>
      </c>
      <c r="V11878">
        <v>0</v>
      </c>
      <c r="W11878">
        <v>0</v>
      </c>
      <c r="X11878">
        <v>0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</row>
    <row r="11879" spans="1:33" x14ac:dyDescent="0.2">
      <c r="A11879" s="63"/>
      <c r="B11879">
        <v>23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0</v>
      </c>
      <c r="K11879">
        <v>0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>
        <v>0</v>
      </c>
      <c r="R11879">
        <v>0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</row>
    <row r="11880" spans="1:33" x14ac:dyDescent="0.2">
      <c r="A11880" s="63"/>
      <c r="B11880">
        <v>24</v>
      </c>
      <c r="C11880">
        <v>0</v>
      </c>
      <c r="D11880">
        <v>0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>
        <v>0</v>
      </c>
      <c r="R11880">
        <v>0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</row>
    <row r="11881" spans="1:33" x14ac:dyDescent="0.2">
      <c r="A11881" s="63"/>
      <c r="B11881">
        <v>25</v>
      </c>
      <c r="C11881">
        <v>0</v>
      </c>
      <c r="D11881">
        <v>0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</row>
    <row r="11882" spans="1:33" x14ac:dyDescent="0.2">
      <c r="A11882" s="63"/>
      <c r="B11882">
        <v>26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</row>
    <row r="11883" spans="1:33" x14ac:dyDescent="0.2">
      <c r="A11883" s="63"/>
      <c r="B11883">
        <v>27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</row>
    <row r="11884" spans="1:33" x14ac:dyDescent="0.2">
      <c r="A11884" s="63"/>
      <c r="B11884">
        <v>28</v>
      </c>
      <c r="C11884">
        <v>0</v>
      </c>
      <c r="D11884">
        <v>0</v>
      </c>
      <c r="E11884">
        <v>0</v>
      </c>
      <c r="F11884">
        <v>0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</row>
    <row r="11885" spans="1:33" x14ac:dyDescent="0.2">
      <c r="A11885" s="63"/>
    </row>
    <row r="11886" spans="1:33" x14ac:dyDescent="0.2">
      <c r="A11886" s="63">
        <v>397</v>
      </c>
      <c r="C11886">
        <v>1</v>
      </c>
      <c r="D11886">
        <v>2</v>
      </c>
      <c r="E11886">
        <v>3</v>
      </c>
      <c r="F11886">
        <v>4</v>
      </c>
      <c r="G11886">
        <v>5</v>
      </c>
      <c r="H11886">
        <v>6</v>
      </c>
      <c r="I11886">
        <v>7</v>
      </c>
      <c r="J11886">
        <v>8</v>
      </c>
      <c r="K11886">
        <v>9</v>
      </c>
      <c r="L11886">
        <v>10</v>
      </c>
      <c r="M11886">
        <v>11</v>
      </c>
      <c r="N11886">
        <v>12</v>
      </c>
      <c r="O11886">
        <v>13</v>
      </c>
      <c r="P11886">
        <v>14</v>
      </c>
      <c r="Q11886">
        <v>15</v>
      </c>
      <c r="R11886">
        <v>16</v>
      </c>
      <c r="S11886">
        <v>17</v>
      </c>
      <c r="T11886">
        <v>18</v>
      </c>
      <c r="U11886">
        <v>19</v>
      </c>
      <c r="V11886">
        <v>20</v>
      </c>
      <c r="W11886">
        <v>21</v>
      </c>
      <c r="X11886">
        <v>22</v>
      </c>
      <c r="Y11886">
        <v>23</v>
      </c>
      <c r="Z11886">
        <v>24</v>
      </c>
      <c r="AA11886">
        <v>25</v>
      </c>
      <c r="AB11886">
        <v>26</v>
      </c>
      <c r="AC11886">
        <v>27</v>
      </c>
      <c r="AD11886">
        <v>28</v>
      </c>
    </row>
    <row r="11887" spans="1:33" x14ac:dyDescent="0.2">
      <c r="A11887" s="63"/>
      <c r="B11887">
        <v>1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G11887">
        <v>4</v>
      </c>
    </row>
    <row r="11888" spans="1:33" x14ac:dyDescent="0.2">
      <c r="A11888" s="63"/>
      <c r="B11888">
        <v>2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</row>
    <row r="11889" spans="1:30" x14ac:dyDescent="0.2">
      <c r="A11889" s="63"/>
      <c r="B11889">
        <v>3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</row>
    <row r="11890" spans="1:30" x14ac:dyDescent="0.2">
      <c r="A11890" s="63"/>
      <c r="B11890">
        <v>4</v>
      </c>
      <c r="C11890">
        <v>0</v>
      </c>
      <c r="D11890">
        <v>0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0</v>
      </c>
      <c r="M11890">
        <v>0</v>
      </c>
      <c r="N11890">
        <v>0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</row>
    <row r="11891" spans="1:30" x14ac:dyDescent="0.2">
      <c r="A11891" s="63"/>
      <c r="B11891">
        <v>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>
        <v>0</v>
      </c>
      <c r="R11891">
        <v>0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</row>
    <row r="11892" spans="1:30" x14ac:dyDescent="0.2">
      <c r="A11892" s="63"/>
      <c r="B11892">
        <v>6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3</v>
      </c>
      <c r="M11892">
        <v>45</v>
      </c>
      <c r="N11892">
        <v>170</v>
      </c>
      <c r="O11892">
        <v>46</v>
      </c>
      <c r="P11892">
        <v>0</v>
      </c>
      <c r="Q11892">
        <v>0</v>
      </c>
      <c r="R11892">
        <v>0</v>
      </c>
      <c r="S11892">
        <v>0</v>
      </c>
      <c r="T11892">
        <v>9</v>
      </c>
      <c r="U11892">
        <v>128</v>
      </c>
      <c r="V11892">
        <v>128</v>
      </c>
      <c r="W11892">
        <v>9</v>
      </c>
      <c r="X11892">
        <v>0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</row>
    <row r="11893" spans="1:30" x14ac:dyDescent="0.2">
      <c r="A11893" s="63"/>
      <c r="B11893">
        <v>7</v>
      </c>
      <c r="C11893">
        <v>0</v>
      </c>
      <c r="D11893">
        <v>0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97</v>
      </c>
      <c r="M11893">
        <v>252</v>
      </c>
      <c r="N11893">
        <v>252</v>
      </c>
      <c r="O11893">
        <v>45</v>
      </c>
      <c r="P11893">
        <v>0</v>
      </c>
      <c r="Q11893">
        <v>0</v>
      </c>
      <c r="R11893">
        <v>0</v>
      </c>
      <c r="S11893">
        <v>0</v>
      </c>
      <c r="T11893">
        <v>166</v>
      </c>
      <c r="U11893">
        <v>252</v>
      </c>
      <c r="V11893">
        <v>239</v>
      </c>
      <c r="W11893">
        <v>33</v>
      </c>
      <c r="X11893">
        <v>0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</row>
    <row r="11894" spans="1:30" x14ac:dyDescent="0.2">
      <c r="A11894" s="63"/>
      <c r="B11894">
        <v>8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138</v>
      </c>
      <c r="M11894">
        <v>252</v>
      </c>
      <c r="N11894">
        <v>252</v>
      </c>
      <c r="O11894">
        <v>45</v>
      </c>
      <c r="P11894">
        <v>0</v>
      </c>
      <c r="Q11894">
        <v>0</v>
      </c>
      <c r="R11894">
        <v>0</v>
      </c>
      <c r="S11894">
        <v>51</v>
      </c>
      <c r="T11894">
        <v>240</v>
      </c>
      <c r="U11894">
        <v>252</v>
      </c>
      <c r="V11894">
        <v>230</v>
      </c>
      <c r="W11894">
        <v>0</v>
      </c>
      <c r="X11894">
        <v>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</row>
    <row r="11895" spans="1:30" x14ac:dyDescent="0.2">
      <c r="A11895" s="63"/>
      <c r="B11895">
        <v>9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138</v>
      </c>
      <c r="M11895">
        <v>252</v>
      </c>
      <c r="N11895">
        <v>252</v>
      </c>
      <c r="O11895">
        <v>45</v>
      </c>
      <c r="P11895">
        <v>0</v>
      </c>
      <c r="Q11895">
        <v>0</v>
      </c>
      <c r="R11895">
        <v>0</v>
      </c>
      <c r="S11895">
        <v>164</v>
      </c>
      <c r="T11895">
        <v>252</v>
      </c>
      <c r="U11895">
        <v>252</v>
      </c>
      <c r="V11895">
        <v>188</v>
      </c>
      <c r="W11895">
        <v>0</v>
      </c>
      <c r="X11895">
        <v>0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</row>
    <row r="11896" spans="1:30" x14ac:dyDescent="0.2">
      <c r="A11896" s="63"/>
      <c r="B11896">
        <v>10</v>
      </c>
      <c r="C11896">
        <v>0</v>
      </c>
      <c r="D11896">
        <v>0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>
        <v>0</v>
      </c>
      <c r="L11896">
        <v>138</v>
      </c>
      <c r="M11896">
        <v>252</v>
      </c>
      <c r="N11896">
        <v>252</v>
      </c>
      <c r="O11896">
        <v>45</v>
      </c>
      <c r="P11896">
        <v>0</v>
      </c>
      <c r="Q11896">
        <v>0</v>
      </c>
      <c r="R11896">
        <v>0</v>
      </c>
      <c r="S11896">
        <v>184</v>
      </c>
      <c r="T11896">
        <v>252</v>
      </c>
      <c r="U11896">
        <v>252</v>
      </c>
      <c r="V11896">
        <v>63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</row>
    <row r="11897" spans="1:30" x14ac:dyDescent="0.2">
      <c r="A11897" s="63"/>
      <c r="B11897">
        <v>11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255</v>
      </c>
      <c r="M11897">
        <v>253</v>
      </c>
      <c r="N11897">
        <v>253</v>
      </c>
      <c r="O11897">
        <v>46</v>
      </c>
      <c r="P11897">
        <v>0</v>
      </c>
      <c r="Q11897">
        <v>0</v>
      </c>
      <c r="R11897">
        <v>0</v>
      </c>
      <c r="S11897">
        <v>185</v>
      </c>
      <c r="T11897">
        <v>253</v>
      </c>
      <c r="U11897">
        <v>253</v>
      </c>
      <c r="V11897">
        <v>127</v>
      </c>
      <c r="W11897">
        <v>0</v>
      </c>
      <c r="X11897">
        <v>0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</row>
    <row r="11898" spans="1:30" x14ac:dyDescent="0.2">
      <c r="A11898" s="63"/>
      <c r="B11898">
        <v>12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74</v>
      </c>
      <c r="L11898">
        <v>253</v>
      </c>
      <c r="M11898">
        <v>252</v>
      </c>
      <c r="N11898">
        <v>252</v>
      </c>
      <c r="O11898">
        <v>45</v>
      </c>
      <c r="P11898">
        <v>0</v>
      </c>
      <c r="Q11898">
        <v>0</v>
      </c>
      <c r="R11898">
        <v>0</v>
      </c>
      <c r="S11898">
        <v>184</v>
      </c>
      <c r="T11898">
        <v>252</v>
      </c>
      <c r="U11898">
        <v>252</v>
      </c>
      <c r="V11898">
        <v>230</v>
      </c>
      <c r="W11898">
        <v>0</v>
      </c>
      <c r="X11898">
        <v>0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</row>
    <row r="11899" spans="1:30" x14ac:dyDescent="0.2">
      <c r="A11899" s="63"/>
      <c r="B11899">
        <v>13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146</v>
      </c>
      <c r="L11899">
        <v>253</v>
      </c>
      <c r="M11899">
        <v>252</v>
      </c>
      <c r="N11899">
        <v>202</v>
      </c>
      <c r="O11899">
        <v>13</v>
      </c>
      <c r="P11899">
        <v>0</v>
      </c>
      <c r="Q11899">
        <v>0</v>
      </c>
      <c r="R11899">
        <v>34</v>
      </c>
      <c r="S11899">
        <v>234</v>
      </c>
      <c r="T11899">
        <v>252</v>
      </c>
      <c r="U11899">
        <v>252</v>
      </c>
      <c r="V11899">
        <v>23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</row>
    <row r="11900" spans="1:30" x14ac:dyDescent="0.2">
      <c r="A11900" s="63"/>
      <c r="B11900">
        <v>14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230</v>
      </c>
      <c r="L11900">
        <v>253</v>
      </c>
      <c r="M11900">
        <v>252</v>
      </c>
      <c r="N11900">
        <v>89</v>
      </c>
      <c r="O11900">
        <v>0</v>
      </c>
      <c r="P11900">
        <v>0</v>
      </c>
      <c r="Q11900">
        <v>0</v>
      </c>
      <c r="R11900">
        <v>47</v>
      </c>
      <c r="S11900">
        <v>252</v>
      </c>
      <c r="T11900">
        <v>252</v>
      </c>
      <c r="U11900">
        <v>252</v>
      </c>
      <c r="V11900">
        <v>249</v>
      </c>
      <c r="W11900">
        <v>75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</row>
    <row r="11901" spans="1:30" x14ac:dyDescent="0.2">
      <c r="A11901" s="63"/>
      <c r="B11901">
        <v>1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230</v>
      </c>
      <c r="L11901">
        <v>253</v>
      </c>
      <c r="M11901">
        <v>252</v>
      </c>
      <c r="N11901">
        <v>236</v>
      </c>
      <c r="O11901">
        <v>135</v>
      </c>
      <c r="P11901">
        <v>116</v>
      </c>
      <c r="Q11901">
        <v>116</v>
      </c>
      <c r="R11901">
        <v>140</v>
      </c>
      <c r="S11901">
        <v>252</v>
      </c>
      <c r="T11901">
        <v>252</v>
      </c>
      <c r="U11901">
        <v>252</v>
      </c>
      <c r="V11901">
        <v>253</v>
      </c>
      <c r="W11901">
        <v>92</v>
      </c>
      <c r="X11901">
        <v>0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</row>
    <row r="11902" spans="1:30" x14ac:dyDescent="0.2">
      <c r="A11902" s="63"/>
      <c r="B11902">
        <v>16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51</v>
      </c>
      <c r="K11902">
        <v>243</v>
      </c>
      <c r="L11902">
        <v>255</v>
      </c>
      <c r="M11902">
        <v>253</v>
      </c>
      <c r="N11902">
        <v>253</v>
      </c>
      <c r="O11902">
        <v>253</v>
      </c>
      <c r="P11902">
        <v>253</v>
      </c>
      <c r="Q11902">
        <v>255</v>
      </c>
      <c r="R11902">
        <v>253</v>
      </c>
      <c r="S11902">
        <v>253</v>
      </c>
      <c r="T11902">
        <v>253</v>
      </c>
      <c r="U11902">
        <v>253</v>
      </c>
      <c r="V11902">
        <v>106</v>
      </c>
      <c r="W11902">
        <v>0</v>
      </c>
      <c r="X11902">
        <v>0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</row>
    <row r="11903" spans="1:30" x14ac:dyDescent="0.2">
      <c r="A11903" s="63"/>
      <c r="B11903">
        <v>17</v>
      </c>
      <c r="C11903">
        <v>0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93</v>
      </c>
      <c r="K11903">
        <v>252</v>
      </c>
      <c r="L11903">
        <v>253</v>
      </c>
      <c r="M11903">
        <v>252</v>
      </c>
      <c r="N11903">
        <v>252</v>
      </c>
      <c r="O11903">
        <v>252</v>
      </c>
      <c r="P11903">
        <v>252</v>
      </c>
      <c r="Q11903">
        <v>253</v>
      </c>
      <c r="R11903">
        <v>252</v>
      </c>
      <c r="S11903">
        <v>252</v>
      </c>
      <c r="T11903">
        <v>252</v>
      </c>
      <c r="U11903">
        <v>252</v>
      </c>
      <c r="V11903">
        <v>0</v>
      </c>
      <c r="W11903">
        <v>0</v>
      </c>
      <c r="X11903">
        <v>0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</row>
    <row r="11904" spans="1:30" x14ac:dyDescent="0.2">
      <c r="A11904" s="63"/>
      <c r="B11904">
        <v>18</v>
      </c>
      <c r="C11904">
        <v>0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25</v>
      </c>
      <c r="K11904">
        <v>173</v>
      </c>
      <c r="L11904">
        <v>122</v>
      </c>
      <c r="M11904">
        <v>69</v>
      </c>
      <c r="N11904">
        <v>69</v>
      </c>
      <c r="O11904">
        <v>69</v>
      </c>
      <c r="P11904">
        <v>69</v>
      </c>
      <c r="Q11904">
        <v>69</v>
      </c>
      <c r="R11904">
        <v>154</v>
      </c>
      <c r="S11904">
        <v>252</v>
      </c>
      <c r="T11904">
        <v>252</v>
      </c>
      <c r="U11904">
        <v>252</v>
      </c>
      <c r="V11904">
        <v>0</v>
      </c>
      <c r="W11904">
        <v>0</v>
      </c>
      <c r="X11904">
        <v>0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</row>
    <row r="11905" spans="1:33" x14ac:dyDescent="0.2">
      <c r="A11905" s="63"/>
      <c r="B11905">
        <v>19</v>
      </c>
      <c r="C11905">
        <v>0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99</v>
      </c>
      <c r="S11905">
        <v>252</v>
      </c>
      <c r="T11905">
        <v>252</v>
      </c>
      <c r="U11905">
        <v>252</v>
      </c>
      <c r="V11905">
        <v>0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</row>
    <row r="11906" spans="1:33" x14ac:dyDescent="0.2">
      <c r="A11906" s="63"/>
      <c r="B11906">
        <v>20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47</v>
      </c>
      <c r="S11906">
        <v>252</v>
      </c>
      <c r="T11906">
        <v>252</v>
      </c>
      <c r="U11906">
        <v>252</v>
      </c>
      <c r="V11906">
        <v>0</v>
      </c>
      <c r="W11906">
        <v>0</v>
      </c>
      <c r="X11906">
        <v>0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</row>
    <row r="11907" spans="1:33" x14ac:dyDescent="0.2">
      <c r="A11907" s="63"/>
      <c r="B11907">
        <v>21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47</v>
      </c>
      <c r="S11907">
        <v>253</v>
      </c>
      <c r="T11907">
        <v>253</v>
      </c>
      <c r="U11907">
        <v>253</v>
      </c>
      <c r="V11907">
        <v>0</v>
      </c>
      <c r="W11907">
        <v>0</v>
      </c>
      <c r="X11907">
        <v>0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</row>
    <row r="11908" spans="1:33" x14ac:dyDescent="0.2">
      <c r="A11908" s="63"/>
      <c r="B11908">
        <v>22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68</v>
      </c>
      <c r="S11908">
        <v>252</v>
      </c>
      <c r="T11908">
        <v>252</v>
      </c>
      <c r="U11908">
        <v>252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</row>
    <row r="11909" spans="1:33" x14ac:dyDescent="0.2">
      <c r="A11909" s="63"/>
      <c r="B11909">
        <v>23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>
        <v>0</v>
      </c>
      <c r="R11909">
        <v>161</v>
      </c>
      <c r="S11909">
        <v>252</v>
      </c>
      <c r="T11909">
        <v>252</v>
      </c>
      <c r="U11909">
        <v>221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</row>
    <row r="11910" spans="1:33" x14ac:dyDescent="0.2">
      <c r="A11910" s="63"/>
      <c r="B11910">
        <v>24</v>
      </c>
      <c r="C11910">
        <v>0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161</v>
      </c>
      <c r="S11910">
        <v>252</v>
      </c>
      <c r="T11910">
        <v>252</v>
      </c>
      <c r="U11910">
        <v>96</v>
      </c>
      <c r="V11910">
        <v>0</v>
      </c>
      <c r="W11910">
        <v>0</v>
      </c>
      <c r="X11910">
        <v>0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</row>
    <row r="11911" spans="1:33" x14ac:dyDescent="0.2">
      <c r="A11911" s="63"/>
      <c r="B11911">
        <v>2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109</v>
      </c>
      <c r="S11911">
        <v>168</v>
      </c>
      <c r="T11911">
        <v>96</v>
      </c>
      <c r="U11911">
        <v>2</v>
      </c>
      <c r="V11911">
        <v>0</v>
      </c>
      <c r="W11911">
        <v>0</v>
      </c>
      <c r="X11911">
        <v>0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</row>
    <row r="11912" spans="1:33" x14ac:dyDescent="0.2">
      <c r="A11912" s="63"/>
      <c r="B11912">
        <v>26</v>
      </c>
      <c r="C11912">
        <v>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</row>
    <row r="11913" spans="1:33" x14ac:dyDescent="0.2">
      <c r="A11913" s="63"/>
      <c r="B11913">
        <v>27</v>
      </c>
      <c r="C11913">
        <v>0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</row>
    <row r="11914" spans="1:33" x14ac:dyDescent="0.2">
      <c r="A11914" s="63"/>
      <c r="B11914">
        <v>28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</row>
    <row r="11915" spans="1:33" x14ac:dyDescent="0.2">
      <c r="A11915" s="63"/>
    </row>
    <row r="11916" spans="1:33" x14ac:dyDescent="0.2">
      <c r="A11916" s="63">
        <v>398</v>
      </c>
      <c r="C11916">
        <v>1</v>
      </c>
      <c r="D11916">
        <v>2</v>
      </c>
      <c r="E11916">
        <v>3</v>
      </c>
      <c r="F11916">
        <v>4</v>
      </c>
      <c r="G11916">
        <v>5</v>
      </c>
      <c r="H11916">
        <v>6</v>
      </c>
      <c r="I11916">
        <v>7</v>
      </c>
      <c r="J11916">
        <v>8</v>
      </c>
      <c r="K11916">
        <v>9</v>
      </c>
      <c r="L11916">
        <v>10</v>
      </c>
      <c r="M11916">
        <v>11</v>
      </c>
      <c r="N11916">
        <v>12</v>
      </c>
      <c r="O11916">
        <v>13</v>
      </c>
      <c r="P11916">
        <v>14</v>
      </c>
      <c r="Q11916">
        <v>15</v>
      </c>
      <c r="R11916">
        <v>16</v>
      </c>
      <c r="S11916">
        <v>17</v>
      </c>
      <c r="T11916">
        <v>18</v>
      </c>
      <c r="U11916">
        <v>19</v>
      </c>
      <c r="V11916">
        <v>20</v>
      </c>
      <c r="W11916">
        <v>21</v>
      </c>
      <c r="X11916">
        <v>22</v>
      </c>
      <c r="Y11916">
        <v>23</v>
      </c>
      <c r="Z11916">
        <v>24</v>
      </c>
      <c r="AA11916">
        <v>25</v>
      </c>
      <c r="AB11916">
        <v>26</v>
      </c>
      <c r="AC11916">
        <v>27</v>
      </c>
      <c r="AD11916">
        <v>28</v>
      </c>
    </row>
    <row r="11917" spans="1:33" x14ac:dyDescent="0.2">
      <c r="A11917" s="63"/>
      <c r="B11917">
        <v>1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G11917">
        <v>8</v>
      </c>
    </row>
    <row r="11918" spans="1:33" x14ac:dyDescent="0.2">
      <c r="A11918" s="63"/>
      <c r="B11918">
        <v>2</v>
      </c>
      <c r="C11918">
        <v>0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</row>
    <row r="11919" spans="1:33" x14ac:dyDescent="0.2">
      <c r="A11919" s="63"/>
      <c r="B11919">
        <v>3</v>
      </c>
      <c r="C11919">
        <v>0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</row>
    <row r="11920" spans="1:33" x14ac:dyDescent="0.2">
      <c r="A11920" s="63"/>
      <c r="B11920">
        <v>4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</row>
    <row r="11921" spans="1:30" x14ac:dyDescent="0.2">
      <c r="A11921" s="63"/>
      <c r="B11921">
        <v>5</v>
      </c>
      <c r="C11921">
        <v>0</v>
      </c>
      <c r="D11921">
        <v>0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>
        <v>0</v>
      </c>
      <c r="T11921">
        <v>0</v>
      </c>
      <c r="U11921">
        <v>0</v>
      </c>
      <c r="V11921">
        <v>0</v>
      </c>
      <c r="W11921">
        <v>0</v>
      </c>
      <c r="X11921">
        <v>0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</row>
    <row r="11922" spans="1:30" x14ac:dyDescent="0.2">
      <c r="A11922" s="63"/>
      <c r="B11922">
        <v>6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>
        <v>0</v>
      </c>
      <c r="R11922">
        <v>0</v>
      </c>
      <c r="S11922">
        <v>4</v>
      </c>
      <c r="T11922">
        <v>118</v>
      </c>
      <c r="U11922">
        <v>70</v>
      </c>
      <c r="V11922">
        <v>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</row>
    <row r="11923" spans="1:30" x14ac:dyDescent="0.2">
      <c r="A11923" s="63"/>
      <c r="B11923">
        <v>7</v>
      </c>
      <c r="C11923">
        <v>0</v>
      </c>
      <c r="D11923">
        <v>0</v>
      </c>
      <c r="E11923">
        <v>0</v>
      </c>
      <c r="F11923">
        <v>0</v>
      </c>
      <c r="G11923">
        <v>53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0</v>
      </c>
      <c r="O11923">
        <v>0</v>
      </c>
      <c r="P11923">
        <v>0</v>
      </c>
      <c r="Q11923">
        <v>0</v>
      </c>
      <c r="R11923">
        <v>0</v>
      </c>
      <c r="S11923">
        <v>7</v>
      </c>
      <c r="T11923">
        <v>254</v>
      </c>
      <c r="U11923">
        <v>247</v>
      </c>
      <c r="V11923">
        <v>235</v>
      </c>
      <c r="W11923">
        <v>235</v>
      </c>
      <c r="X11923">
        <v>137</v>
      </c>
      <c r="Y11923">
        <v>37</v>
      </c>
      <c r="Z11923">
        <v>0</v>
      </c>
      <c r="AA11923">
        <v>0</v>
      </c>
      <c r="AB11923">
        <v>0</v>
      </c>
      <c r="AC11923">
        <v>0</v>
      </c>
      <c r="AD11923">
        <v>0</v>
      </c>
    </row>
    <row r="11924" spans="1:30" x14ac:dyDescent="0.2">
      <c r="A11924" s="63"/>
      <c r="B11924">
        <v>8</v>
      </c>
      <c r="C11924">
        <v>0</v>
      </c>
      <c r="D11924">
        <v>0</v>
      </c>
      <c r="E11924">
        <v>0</v>
      </c>
      <c r="F11924">
        <v>0</v>
      </c>
      <c r="G11924">
        <v>22</v>
      </c>
      <c r="H11924">
        <v>0</v>
      </c>
      <c r="I11924">
        <v>0</v>
      </c>
      <c r="J11924">
        <v>0</v>
      </c>
      <c r="K11924">
        <v>0</v>
      </c>
      <c r="L11924">
        <v>0</v>
      </c>
      <c r="M11924">
        <v>0</v>
      </c>
      <c r="N11924">
        <v>0</v>
      </c>
      <c r="O11924">
        <v>0</v>
      </c>
      <c r="P11924">
        <v>63</v>
      </c>
      <c r="Q11924">
        <v>21</v>
      </c>
      <c r="R11924">
        <v>0</v>
      </c>
      <c r="S11924">
        <v>5</v>
      </c>
      <c r="T11924">
        <v>216</v>
      </c>
      <c r="U11924">
        <v>254</v>
      </c>
      <c r="V11924">
        <v>230</v>
      </c>
      <c r="W11924">
        <v>197</v>
      </c>
      <c r="X11924">
        <v>254</v>
      </c>
      <c r="Y11924">
        <v>218</v>
      </c>
      <c r="Z11924">
        <v>35</v>
      </c>
      <c r="AA11924">
        <v>0</v>
      </c>
      <c r="AB11924">
        <v>0</v>
      </c>
      <c r="AC11924">
        <v>0</v>
      </c>
      <c r="AD11924">
        <v>0</v>
      </c>
    </row>
    <row r="11925" spans="1:30" x14ac:dyDescent="0.2">
      <c r="A11925" s="63"/>
      <c r="B11925">
        <v>9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>
        <v>0</v>
      </c>
      <c r="L11925">
        <v>0</v>
      </c>
      <c r="M11925">
        <v>0</v>
      </c>
      <c r="N11925">
        <v>0</v>
      </c>
      <c r="O11925">
        <v>69</v>
      </c>
      <c r="P11925">
        <v>243</v>
      </c>
      <c r="Q11925">
        <v>210</v>
      </c>
      <c r="R11925">
        <v>68</v>
      </c>
      <c r="S11925">
        <v>0</v>
      </c>
      <c r="T11925">
        <v>30</v>
      </c>
      <c r="U11925">
        <v>61</v>
      </c>
      <c r="V11925">
        <v>42</v>
      </c>
      <c r="W11925">
        <v>15</v>
      </c>
      <c r="X11925">
        <v>167</v>
      </c>
      <c r="Y11925">
        <v>254</v>
      </c>
      <c r="Z11925">
        <v>221</v>
      </c>
      <c r="AA11925">
        <v>0</v>
      </c>
      <c r="AB11925">
        <v>0</v>
      </c>
      <c r="AC11925">
        <v>0</v>
      </c>
      <c r="AD11925">
        <v>0</v>
      </c>
    </row>
    <row r="11926" spans="1:30" x14ac:dyDescent="0.2">
      <c r="A11926" s="63"/>
      <c r="B11926">
        <v>10</v>
      </c>
      <c r="C11926">
        <v>0</v>
      </c>
      <c r="D11926">
        <v>0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0</v>
      </c>
      <c r="L11926">
        <v>0</v>
      </c>
      <c r="M11926">
        <v>0</v>
      </c>
      <c r="N11926">
        <v>0</v>
      </c>
      <c r="O11926">
        <v>91</v>
      </c>
      <c r="P11926">
        <v>254</v>
      </c>
      <c r="Q11926">
        <v>254</v>
      </c>
      <c r="R11926">
        <v>108</v>
      </c>
      <c r="S11926">
        <v>0</v>
      </c>
      <c r="T11926">
        <v>0</v>
      </c>
      <c r="U11926">
        <v>0</v>
      </c>
      <c r="V11926">
        <v>0</v>
      </c>
      <c r="W11926">
        <v>43</v>
      </c>
      <c r="X11926">
        <v>186</v>
      </c>
      <c r="Y11926">
        <v>254</v>
      </c>
      <c r="Z11926">
        <v>254</v>
      </c>
      <c r="AA11926">
        <v>0</v>
      </c>
      <c r="AB11926">
        <v>0</v>
      </c>
      <c r="AC11926">
        <v>0</v>
      </c>
      <c r="AD11926">
        <v>0</v>
      </c>
    </row>
    <row r="11927" spans="1:30" x14ac:dyDescent="0.2">
      <c r="A11927" s="63"/>
      <c r="B11927">
        <v>11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0</v>
      </c>
      <c r="L11927">
        <v>0</v>
      </c>
      <c r="M11927">
        <v>0</v>
      </c>
      <c r="N11927">
        <v>0</v>
      </c>
      <c r="O11927">
        <v>91</v>
      </c>
      <c r="P11927">
        <v>254</v>
      </c>
      <c r="Q11927">
        <v>254</v>
      </c>
      <c r="R11927">
        <v>227</v>
      </c>
      <c r="S11927">
        <v>0</v>
      </c>
      <c r="T11927">
        <v>0</v>
      </c>
      <c r="U11927">
        <v>0</v>
      </c>
      <c r="V11927">
        <v>58</v>
      </c>
      <c r="W11927">
        <v>177</v>
      </c>
      <c r="X11927">
        <v>254</v>
      </c>
      <c r="Y11927">
        <v>253</v>
      </c>
      <c r="Z11927">
        <v>165</v>
      </c>
      <c r="AA11927">
        <v>0</v>
      </c>
      <c r="AB11927">
        <v>0</v>
      </c>
      <c r="AC11927">
        <v>0</v>
      </c>
      <c r="AD11927">
        <v>0</v>
      </c>
    </row>
    <row r="11928" spans="1:30" x14ac:dyDescent="0.2">
      <c r="A11928" s="63"/>
      <c r="B11928">
        <v>12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0</v>
      </c>
      <c r="M11928">
        <v>0</v>
      </c>
      <c r="N11928">
        <v>0</v>
      </c>
      <c r="O11928">
        <v>44</v>
      </c>
      <c r="P11928">
        <v>230</v>
      </c>
      <c r="Q11928">
        <v>254</v>
      </c>
      <c r="R11928">
        <v>227</v>
      </c>
      <c r="S11928">
        <v>0</v>
      </c>
      <c r="T11928">
        <v>65</v>
      </c>
      <c r="U11928">
        <v>131</v>
      </c>
      <c r="V11928">
        <v>238</v>
      </c>
      <c r="W11928">
        <v>254</v>
      </c>
      <c r="X11928">
        <v>254</v>
      </c>
      <c r="Y11928">
        <v>162</v>
      </c>
      <c r="Z11928">
        <v>0</v>
      </c>
      <c r="AA11928">
        <v>0</v>
      </c>
      <c r="AB11928">
        <v>0</v>
      </c>
      <c r="AC11928">
        <v>0</v>
      </c>
      <c r="AD11928">
        <v>0</v>
      </c>
    </row>
    <row r="11929" spans="1:30" x14ac:dyDescent="0.2">
      <c r="A11929" s="63"/>
      <c r="B11929">
        <v>13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0</v>
      </c>
      <c r="M11929">
        <v>0</v>
      </c>
      <c r="N11929">
        <v>0</v>
      </c>
      <c r="O11929">
        <v>0</v>
      </c>
      <c r="P11929">
        <v>73</v>
      </c>
      <c r="Q11929">
        <v>254</v>
      </c>
      <c r="R11929">
        <v>254</v>
      </c>
      <c r="S11929">
        <v>249</v>
      </c>
      <c r="T11929">
        <v>252</v>
      </c>
      <c r="U11929">
        <v>254</v>
      </c>
      <c r="V11929">
        <v>254</v>
      </c>
      <c r="W11929">
        <v>227</v>
      </c>
      <c r="X11929">
        <v>47</v>
      </c>
      <c r="Y11929">
        <v>3</v>
      </c>
      <c r="Z11929">
        <v>0</v>
      </c>
      <c r="AA11929">
        <v>0</v>
      </c>
      <c r="AB11929">
        <v>0</v>
      </c>
      <c r="AC11929">
        <v>0</v>
      </c>
      <c r="AD11929">
        <v>0</v>
      </c>
    </row>
    <row r="11930" spans="1:30" x14ac:dyDescent="0.2">
      <c r="A11930" s="63"/>
      <c r="B11930">
        <v>14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0</v>
      </c>
      <c r="N11930">
        <v>0</v>
      </c>
      <c r="O11930">
        <v>0</v>
      </c>
      <c r="P11930">
        <v>70</v>
      </c>
      <c r="Q11930">
        <v>254</v>
      </c>
      <c r="R11930">
        <v>254</v>
      </c>
      <c r="S11930">
        <v>254</v>
      </c>
      <c r="T11930">
        <v>254</v>
      </c>
      <c r="U11930">
        <v>169</v>
      </c>
      <c r="V11930">
        <v>164</v>
      </c>
      <c r="W11930">
        <v>5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</row>
    <row r="11931" spans="1:30" x14ac:dyDescent="0.2">
      <c r="A11931" s="63"/>
      <c r="B11931">
        <v>15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0</v>
      </c>
      <c r="J11931">
        <v>0</v>
      </c>
      <c r="K11931">
        <v>0</v>
      </c>
      <c r="L11931">
        <v>0</v>
      </c>
      <c r="M11931">
        <v>0</v>
      </c>
      <c r="N11931">
        <v>68</v>
      </c>
      <c r="O11931">
        <v>119</v>
      </c>
      <c r="P11931">
        <v>220</v>
      </c>
      <c r="Q11931">
        <v>254</v>
      </c>
      <c r="R11931">
        <v>254</v>
      </c>
      <c r="S11931">
        <v>254</v>
      </c>
      <c r="T11931">
        <v>153</v>
      </c>
      <c r="U11931">
        <v>3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</row>
    <row r="11932" spans="1:30" x14ac:dyDescent="0.2">
      <c r="A11932" s="63"/>
      <c r="B11932">
        <v>16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37</v>
      </c>
      <c r="M11932">
        <v>187</v>
      </c>
      <c r="N11932">
        <v>253</v>
      </c>
      <c r="O11932">
        <v>254</v>
      </c>
      <c r="P11932">
        <v>254</v>
      </c>
      <c r="Q11932">
        <v>254</v>
      </c>
      <c r="R11932">
        <v>254</v>
      </c>
      <c r="S11932">
        <v>254</v>
      </c>
      <c r="T11932">
        <v>130</v>
      </c>
      <c r="U11932">
        <v>0</v>
      </c>
      <c r="V11932">
        <v>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</row>
    <row r="11933" spans="1:30" x14ac:dyDescent="0.2">
      <c r="A11933" s="63"/>
      <c r="B11933">
        <v>17</v>
      </c>
      <c r="C11933">
        <v>0</v>
      </c>
      <c r="D11933">
        <v>0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7</v>
      </c>
      <c r="K11933">
        <v>47</v>
      </c>
      <c r="L11933">
        <v>219</v>
      </c>
      <c r="M11933">
        <v>254</v>
      </c>
      <c r="N11933">
        <v>254</v>
      </c>
      <c r="O11933">
        <v>245</v>
      </c>
      <c r="P11933">
        <v>115</v>
      </c>
      <c r="Q11933">
        <v>210</v>
      </c>
      <c r="R11933">
        <v>255</v>
      </c>
      <c r="S11933">
        <v>250</v>
      </c>
      <c r="T11933">
        <v>46</v>
      </c>
      <c r="U11933">
        <v>0</v>
      </c>
      <c r="V11933">
        <v>0</v>
      </c>
      <c r="W11933">
        <v>0</v>
      </c>
      <c r="X11933">
        <v>0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</row>
    <row r="11934" spans="1:30" x14ac:dyDescent="0.2">
      <c r="A11934" s="63"/>
      <c r="B11934">
        <v>18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60</v>
      </c>
      <c r="K11934">
        <v>254</v>
      </c>
      <c r="L11934">
        <v>254</v>
      </c>
      <c r="M11934">
        <v>254</v>
      </c>
      <c r="N11934">
        <v>187</v>
      </c>
      <c r="O11934">
        <v>71</v>
      </c>
      <c r="P11934">
        <v>0</v>
      </c>
      <c r="Q11934">
        <v>187</v>
      </c>
      <c r="R11934">
        <v>254</v>
      </c>
      <c r="S11934">
        <v>248</v>
      </c>
      <c r="T11934">
        <v>0</v>
      </c>
      <c r="U11934">
        <v>0</v>
      </c>
      <c r="V11934">
        <v>0</v>
      </c>
      <c r="W11934">
        <v>0</v>
      </c>
      <c r="X11934">
        <v>0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</row>
    <row r="11935" spans="1:30" x14ac:dyDescent="0.2">
      <c r="A11935" s="63"/>
      <c r="B11935">
        <v>19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194</v>
      </c>
      <c r="K11935">
        <v>254</v>
      </c>
      <c r="L11935">
        <v>248</v>
      </c>
      <c r="M11935">
        <v>130</v>
      </c>
      <c r="N11935">
        <v>3</v>
      </c>
      <c r="O11935">
        <v>0</v>
      </c>
      <c r="P11935">
        <v>34</v>
      </c>
      <c r="Q11935">
        <v>220</v>
      </c>
      <c r="R11935">
        <v>254</v>
      </c>
      <c r="S11935">
        <v>248</v>
      </c>
      <c r="T11935">
        <v>0</v>
      </c>
      <c r="U11935">
        <v>0</v>
      </c>
      <c r="V11935">
        <v>0</v>
      </c>
      <c r="W11935">
        <v>0</v>
      </c>
      <c r="X11935">
        <v>0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</row>
    <row r="11936" spans="1:30" x14ac:dyDescent="0.2">
      <c r="A11936" s="63"/>
      <c r="B11936">
        <v>20</v>
      </c>
      <c r="C11936">
        <v>0</v>
      </c>
      <c r="D11936">
        <v>0</v>
      </c>
      <c r="E11936">
        <v>0</v>
      </c>
      <c r="F11936">
        <v>0</v>
      </c>
      <c r="G11936">
        <v>0</v>
      </c>
      <c r="H11936">
        <v>0</v>
      </c>
      <c r="I11936">
        <v>32</v>
      </c>
      <c r="J11936">
        <v>218</v>
      </c>
      <c r="K11936">
        <v>254</v>
      </c>
      <c r="L11936">
        <v>110</v>
      </c>
      <c r="M11936">
        <v>0</v>
      </c>
      <c r="N11936">
        <v>0</v>
      </c>
      <c r="O11936">
        <v>0</v>
      </c>
      <c r="P11936">
        <v>126</v>
      </c>
      <c r="Q11936">
        <v>254</v>
      </c>
      <c r="R11936">
        <v>243</v>
      </c>
      <c r="S11936">
        <v>72</v>
      </c>
      <c r="T11936">
        <v>0</v>
      </c>
      <c r="U11936">
        <v>0</v>
      </c>
      <c r="V11936">
        <v>0</v>
      </c>
      <c r="W11936">
        <v>0</v>
      </c>
      <c r="X11936">
        <v>0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</row>
    <row r="11937" spans="1:33" x14ac:dyDescent="0.2">
      <c r="A11937" s="63"/>
      <c r="B11937">
        <v>21</v>
      </c>
      <c r="C11937">
        <v>0</v>
      </c>
      <c r="D11937">
        <v>0</v>
      </c>
      <c r="E11937">
        <v>0</v>
      </c>
      <c r="F11937">
        <v>0</v>
      </c>
      <c r="G11937">
        <v>0</v>
      </c>
      <c r="H11937">
        <v>0</v>
      </c>
      <c r="I11937">
        <v>77</v>
      </c>
      <c r="J11937">
        <v>254</v>
      </c>
      <c r="K11937">
        <v>254</v>
      </c>
      <c r="L11937">
        <v>103</v>
      </c>
      <c r="M11937">
        <v>0</v>
      </c>
      <c r="N11937">
        <v>0</v>
      </c>
      <c r="O11937">
        <v>79</v>
      </c>
      <c r="P11937">
        <v>248</v>
      </c>
      <c r="Q11937">
        <v>254</v>
      </c>
      <c r="R11937">
        <v>227</v>
      </c>
      <c r="S11937">
        <v>0</v>
      </c>
      <c r="T11937">
        <v>0</v>
      </c>
      <c r="U11937">
        <v>0</v>
      </c>
      <c r="V11937">
        <v>0</v>
      </c>
      <c r="W11937">
        <v>0</v>
      </c>
      <c r="X11937">
        <v>0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</row>
    <row r="11938" spans="1:33" x14ac:dyDescent="0.2">
      <c r="A11938" s="63"/>
      <c r="B11938">
        <v>22</v>
      </c>
      <c r="C11938">
        <v>0</v>
      </c>
      <c r="D11938">
        <v>0</v>
      </c>
      <c r="E11938">
        <v>0</v>
      </c>
      <c r="F11938">
        <v>0</v>
      </c>
      <c r="G11938">
        <v>0</v>
      </c>
      <c r="H11938">
        <v>0</v>
      </c>
      <c r="I11938">
        <v>58</v>
      </c>
      <c r="J11938">
        <v>240</v>
      </c>
      <c r="K11938">
        <v>254</v>
      </c>
      <c r="L11938">
        <v>139</v>
      </c>
      <c r="M11938">
        <v>63</v>
      </c>
      <c r="N11938">
        <v>123</v>
      </c>
      <c r="O11938">
        <v>220</v>
      </c>
      <c r="P11938">
        <v>254</v>
      </c>
      <c r="Q11938">
        <v>243</v>
      </c>
      <c r="R11938">
        <v>97</v>
      </c>
      <c r="S11938">
        <v>0</v>
      </c>
      <c r="T11938">
        <v>0</v>
      </c>
      <c r="U11938">
        <v>0</v>
      </c>
      <c r="V11938">
        <v>0</v>
      </c>
      <c r="W11938">
        <v>0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</row>
    <row r="11939" spans="1:33" x14ac:dyDescent="0.2">
      <c r="A11939" s="63"/>
      <c r="B11939">
        <v>23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171</v>
      </c>
      <c r="K11939">
        <v>254</v>
      </c>
      <c r="L11939">
        <v>254</v>
      </c>
      <c r="M11939">
        <v>254</v>
      </c>
      <c r="N11939">
        <v>254</v>
      </c>
      <c r="O11939">
        <v>254</v>
      </c>
      <c r="P11939">
        <v>254</v>
      </c>
      <c r="Q11939">
        <v>109</v>
      </c>
      <c r="R11939">
        <v>0</v>
      </c>
      <c r="S11939">
        <v>0</v>
      </c>
      <c r="T11939">
        <v>0</v>
      </c>
      <c r="U11939">
        <v>0</v>
      </c>
      <c r="V11939">
        <v>0</v>
      </c>
      <c r="W11939">
        <v>0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</row>
    <row r="11940" spans="1:33" x14ac:dyDescent="0.2">
      <c r="A11940" s="63"/>
      <c r="B11940">
        <v>24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21</v>
      </c>
      <c r="K11940">
        <v>115</v>
      </c>
      <c r="L11940">
        <v>234</v>
      </c>
      <c r="M11940">
        <v>234</v>
      </c>
      <c r="N11940">
        <v>234</v>
      </c>
      <c r="O11940">
        <v>185</v>
      </c>
      <c r="P11940">
        <v>96</v>
      </c>
      <c r="Q11940">
        <v>26</v>
      </c>
      <c r="R11940">
        <v>0</v>
      </c>
      <c r="S11940">
        <v>0</v>
      </c>
      <c r="T11940">
        <v>0</v>
      </c>
      <c r="U11940">
        <v>0</v>
      </c>
      <c r="V11940">
        <v>0</v>
      </c>
      <c r="W11940">
        <v>0</v>
      </c>
      <c r="X11940">
        <v>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</row>
    <row r="11941" spans="1:33" x14ac:dyDescent="0.2">
      <c r="A11941" s="63"/>
      <c r="B11941">
        <v>25</v>
      </c>
      <c r="C11941">
        <v>0</v>
      </c>
      <c r="D11941">
        <v>0</v>
      </c>
      <c r="E11941">
        <v>0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0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0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</row>
    <row r="11942" spans="1:33" x14ac:dyDescent="0.2">
      <c r="A11942" s="63"/>
      <c r="B11942">
        <v>26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0</v>
      </c>
      <c r="V11942">
        <v>0</v>
      </c>
      <c r="W11942">
        <v>0</v>
      </c>
      <c r="X11942">
        <v>0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</row>
    <row r="11943" spans="1:33" x14ac:dyDescent="0.2">
      <c r="A11943" s="63"/>
      <c r="B11943">
        <v>27</v>
      </c>
      <c r="C11943">
        <v>0</v>
      </c>
      <c r="D11943">
        <v>0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0</v>
      </c>
      <c r="N11943">
        <v>0</v>
      </c>
      <c r="O11943">
        <v>0</v>
      </c>
      <c r="P11943">
        <v>0</v>
      </c>
      <c r="Q11943">
        <v>0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</row>
    <row r="11944" spans="1:33" x14ac:dyDescent="0.2">
      <c r="A11944" s="63"/>
      <c r="B11944">
        <v>28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0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</row>
    <row r="11945" spans="1:33" x14ac:dyDescent="0.2">
      <c r="A11945" s="63"/>
    </row>
    <row r="11946" spans="1:33" x14ac:dyDescent="0.2">
      <c r="A11946" s="63">
        <v>399</v>
      </c>
      <c r="C11946">
        <v>1</v>
      </c>
      <c r="D11946">
        <v>2</v>
      </c>
      <c r="E11946">
        <v>3</v>
      </c>
      <c r="F11946">
        <v>4</v>
      </c>
      <c r="G11946">
        <v>5</v>
      </c>
      <c r="H11946">
        <v>6</v>
      </c>
      <c r="I11946">
        <v>7</v>
      </c>
      <c r="J11946">
        <v>8</v>
      </c>
      <c r="K11946">
        <v>9</v>
      </c>
      <c r="L11946">
        <v>10</v>
      </c>
      <c r="M11946">
        <v>11</v>
      </c>
      <c r="N11946">
        <v>12</v>
      </c>
      <c r="O11946">
        <v>13</v>
      </c>
      <c r="P11946">
        <v>14</v>
      </c>
      <c r="Q11946">
        <v>15</v>
      </c>
      <c r="R11946">
        <v>16</v>
      </c>
      <c r="S11946">
        <v>17</v>
      </c>
      <c r="T11946">
        <v>18</v>
      </c>
      <c r="U11946">
        <v>19</v>
      </c>
      <c r="V11946">
        <v>20</v>
      </c>
      <c r="W11946">
        <v>21</v>
      </c>
      <c r="X11946">
        <v>22</v>
      </c>
      <c r="Y11946">
        <v>23</v>
      </c>
      <c r="Z11946">
        <v>24</v>
      </c>
      <c r="AA11946">
        <v>25</v>
      </c>
      <c r="AB11946">
        <v>26</v>
      </c>
      <c r="AC11946">
        <v>27</v>
      </c>
      <c r="AD11946">
        <v>28</v>
      </c>
    </row>
    <row r="11947" spans="1:33" x14ac:dyDescent="0.2">
      <c r="A11947" s="63"/>
      <c r="B11947">
        <v>1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0</v>
      </c>
      <c r="W11947">
        <v>0</v>
      </c>
      <c r="X11947">
        <v>0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G11947">
        <v>9</v>
      </c>
    </row>
    <row r="11948" spans="1:33" x14ac:dyDescent="0.2">
      <c r="A11948" s="63"/>
      <c r="B11948">
        <v>2</v>
      </c>
      <c r="C11948">
        <v>0</v>
      </c>
      <c r="D11948">
        <v>0</v>
      </c>
      <c r="E11948">
        <v>0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</row>
    <row r="11949" spans="1:33" x14ac:dyDescent="0.2">
      <c r="A11949" s="63"/>
      <c r="B11949">
        <v>3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0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</row>
    <row r="11950" spans="1:33" x14ac:dyDescent="0.2">
      <c r="A11950" s="63"/>
      <c r="B11950">
        <v>4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</row>
    <row r="11951" spans="1:33" x14ac:dyDescent="0.2">
      <c r="A11951" s="63"/>
      <c r="B11951">
        <v>5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</row>
    <row r="11952" spans="1:33" x14ac:dyDescent="0.2">
      <c r="A11952" s="63"/>
      <c r="B11952">
        <v>6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</row>
    <row r="11953" spans="1:30" x14ac:dyDescent="0.2">
      <c r="A11953" s="63"/>
      <c r="B11953">
        <v>7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0</v>
      </c>
      <c r="L11953">
        <v>0</v>
      </c>
      <c r="M11953">
        <v>0</v>
      </c>
      <c r="N11953">
        <v>0</v>
      </c>
      <c r="O11953">
        <v>0</v>
      </c>
      <c r="P11953">
        <v>62</v>
      </c>
      <c r="Q11953">
        <v>191</v>
      </c>
      <c r="R11953">
        <v>255</v>
      </c>
      <c r="S11953">
        <v>253</v>
      </c>
      <c r="T11953">
        <v>137</v>
      </c>
      <c r="U11953">
        <v>15</v>
      </c>
      <c r="V11953">
        <v>0</v>
      </c>
      <c r="W11953">
        <v>0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</row>
    <row r="11954" spans="1:30" x14ac:dyDescent="0.2">
      <c r="A11954" s="63"/>
      <c r="B11954">
        <v>8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0</v>
      </c>
      <c r="L11954">
        <v>0</v>
      </c>
      <c r="M11954">
        <v>0</v>
      </c>
      <c r="N11954">
        <v>0</v>
      </c>
      <c r="O11954">
        <v>119</v>
      </c>
      <c r="P11954">
        <v>236</v>
      </c>
      <c r="Q11954">
        <v>252</v>
      </c>
      <c r="R11954">
        <v>207</v>
      </c>
      <c r="S11954">
        <v>236</v>
      </c>
      <c r="T11954">
        <v>252</v>
      </c>
      <c r="U11954">
        <v>160</v>
      </c>
      <c r="V11954">
        <v>0</v>
      </c>
      <c r="W11954">
        <v>0</v>
      </c>
      <c r="X11954">
        <v>0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</row>
    <row r="11955" spans="1:30" x14ac:dyDescent="0.2">
      <c r="A11955" s="63"/>
      <c r="B11955">
        <v>9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7</v>
      </c>
      <c r="N11955">
        <v>142</v>
      </c>
      <c r="O11955">
        <v>234</v>
      </c>
      <c r="P11955">
        <v>227</v>
      </c>
      <c r="Q11955">
        <v>130</v>
      </c>
      <c r="R11955">
        <v>0</v>
      </c>
      <c r="S11955">
        <v>44</v>
      </c>
      <c r="T11955">
        <v>202</v>
      </c>
      <c r="U11955">
        <v>227</v>
      </c>
      <c r="V11955">
        <v>17</v>
      </c>
      <c r="W11955">
        <v>0</v>
      </c>
      <c r="X11955">
        <v>0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</row>
    <row r="11956" spans="1:30" x14ac:dyDescent="0.2">
      <c r="A11956" s="63"/>
      <c r="B11956">
        <v>10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160</v>
      </c>
      <c r="N11956">
        <v>252</v>
      </c>
      <c r="O11956">
        <v>227</v>
      </c>
      <c r="P11956">
        <v>50</v>
      </c>
      <c r="Q11956">
        <v>0</v>
      </c>
      <c r="R11956">
        <v>0</v>
      </c>
      <c r="S11956">
        <v>0</v>
      </c>
      <c r="T11956">
        <v>90</v>
      </c>
      <c r="U11956">
        <v>252</v>
      </c>
      <c r="V11956">
        <v>22</v>
      </c>
      <c r="W11956">
        <v>0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</row>
    <row r="11957" spans="1:30" x14ac:dyDescent="0.2">
      <c r="A11957" s="63"/>
      <c r="B11957">
        <v>11</v>
      </c>
      <c r="C11957">
        <v>0</v>
      </c>
      <c r="D11957">
        <v>0</v>
      </c>
      <c r="E11957">
        <v>0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106</v>
      </c>
      <c r="M11957">
        <v>253</v>
      </c>
      <c r="N11957">
        <v>252</v>
      </c>
      <c r="O11957">
        <v>79</v>
      </c>
      <c r="P11957">
        <v>0</v>
      </c>
      <c r="Q11957">
        <v>0</v>
      </c>
      <c r="R11957">
        <v>0</v>
      </c>
      <c r="S11957">
        <v>0</v>
      </c>
      <c r="T11957">
        <v>70</v>
      </c>
      <c r="U11957">
        <v>252</v>
      </c>
      <c r="V11957">
        <v>75</v>
      </c>
      <c r="W11957">
        <v>0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</row>
    <row r="11958" spans="1:30" x14ac:dyDescent="0.2">
      <c r="A11958" s="63"/>
      <c r="B11958">
        <v>12</v>
      </c>
      <c r="C11958">
        <v>0</v>
      </c>
      <c r="D11958">
        <v>0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116</v>
      </c>
      <c r="M11958">
        <v>255</v>
      </c>
      <c r="N11958">
        <v>253</v>
      </c>
      <c r="O11958">
        <v>69</v>
      </c>
      <c r="P11958">
        <v>0</v>
      </c>
      <c r="Q11958">
        <v>0</v>
      </c>
      <c r="R11958">
        <v>0</v>
      </c>
      <c r="S11958">
        <v>0</v>
      </c>
      <c r="T11958">
        <v>81</v>
      </c>
      <c r="U11958">
        <v>253</v>
      </c>
      <c r="V11958">
        <v>190</v>
      </c>
      <c r="W11958">
        <v>0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</row>
    <row r="11959" spans="1:30" x14ac:dyDescent="0.2">
      <c r="A11959" s="63"/>
      <c r="B11959">
        <v>13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42</v>
      </c>
      <c r="M11959">
        <v>232</v>
      </c>
      <c r="N11959">
        <v>252</v>
      </c>
      <c r="O11959">
        <v>102</v>
      </c>
      <c r="P11959">
        <v>9</v>
      </c>
      <c r="Q11959">
        <v>0</v>
      </c>
      <c r="R11959">
        <v>47</v>
      </c>
      <c r="S11959">
        <v>47</v>
      </c>
      <c r="T11959">
        <v>228</v>
      </c>
      <c r="U11959">
        <v>252</v>
      </c>
      <c r="V11959">
        <v>64</v>
      </c>
      <c r="W11959">
        <v>0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</row>
    <row r="11960" spans="1:30" x14ac:dyDescent="0.2">
      <c r="A11960" s="63"/>
      <c r="B11960">
        <v>14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55</v>
      </c>
      <c r="N11960">
        <v>252</v>
      </c>
      <c r="O11960">
        <v>252</v>
      </c>
      <c r="P11960">
        <v>196</v>
      </c>
      <c r="Q11960">
        <v>184</v>
      </c>
      <c r="R11960">
        <v>253</v>
      </c>
      <c r="S11960">
        <v>221</v>
      </c>
      <c r="T11960">
        <v>252</v>
      </c>
      <c r="U11960">
        <v>227</v>
      </c>
      <c r="V11960">
        <v>16</v>
      </c>
      <c r="W11960">
        <v>0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</row>
    <row r="11961" spans="1:30" x14ac:dyDescent="0.2">
      <c r="A11961" s="63"/>
      <c r="B11961">
        <v>1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5</v>
      </c>
      <c r="N11961">
        <v>67</v>
      </c>
      <c r="O11961">
        <v>160</v>
      </c>
      <c r="P11961">
        <v>194</v>
      </c>
      <c r="Q11961">
        <v>168</v>
      </c>
      <c r="R11961">
        <v>211</v>
      </c>
      <c r="S11961">
        <v>252</v>
      </c>
      <c r="T11961">
        <v>252</v>
      </c>
      <c r="U11961">
        <v>160</v>
      </c>
      <c r="V11961">
        <v>0</v>
      </c>
      <c r="W11961">
        <v>0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</row>
    <row r="11962" spans="1:30" x14ac:dyDescent="0.2">
      <c r="A11962" s="63"/>
      <c r="B11962">
        <v>16</v>
      </c>
      <c r="C11962">
        <v>0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9</v>
      </c>
      <c r="Q11962">
        <v>2</v>
      </c>
      <c r="R11962">
        <v>86</v>
      </c>
      <c r="S11962">
        <v>252</v>
      </c>
      <c r="T11962">
        <v>221</v>
      </c>
      <c r="U11962">
        <v>35</v>
      </c>
      <c r="V11962">
        <v>0</v>
      </c>
      <c r="W11962">
        <v>0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</row>
    <row r="11963" spans="1:30" x14ac:dyDescent="0.2">
      <c r="A11963" s="63"/>
      <c r="B11963">
        <v>17</v>
      </c>
      <c r="C11963">
        <v>0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255</v>
      </c>
      <c r="S11963">
        <v>253</v>
      </c>
      <c r="T11963">
        <v>184</v>
      </c>
      <c r="U11963">
        <v>0</v>
      </c>
      <c r="V11963">
        <v>0</v>
      </c>
      <c r="W11963">
        <v>0</v>
      </c>
      <c r="X11963">
        <v>0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</row>
    <row r="11964" spans="1:30" x14ac:dyDescent="0.2">
      <c r="A11964" s="63"/>
      <c r="B11964">
        <v>18</v>
      </c>
      <c r="C11964">
        <v>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>
        <v>22</v>
      </c>
      <c r="R11964">
        <v>253</v>
      </c>
      <c r="S11964">
        <v>244</v>
      </c>
      <c r="T11964">
        <v>98</v>
      </c>
      <c r="U11964">
        <v>0</v>
      </c>
      <c r="V11964">
        <v>0</v>
      </c>
      <c r="W11964">
        <v>0</v>
      </c>
      <c r="X11964">
        <v>0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</row>
    <row r="11965" spans="1:30" x14ac:dyDescent="0.2">
      <c r="A11965" s="63"/>
      <c r="B11965">
        <v>19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146</v>
      </c>
      <c r="R11965">
        <v>253</v>
      </c>
      <c r="S11965">
        <v>174</v>
      </c>
      <c r="T11965">
        <v>0</v>
      </c>
      <c r="U11965">
        <v>0</v>
      </c>
      <c r="V11965">
        <v>0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</row>
    <row r="11966" spans="1:30" x14ac:dyDescent="0.2">
      <c r="A11966" s="63"/>
      <c r="B11966">
        <v>20</v>
      </c>
      <c r="C11966">
        <v>0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76</v>
      </c>
      <c r="Q11966">
        <v>248</v>
      </c>
      <c r="R11966">
        <v>253</v>
      </c>
      <c r="S11966">
        <v>92</v>
      </c>
      <c r="T11966">
        <v>0</v>
      </c>
      <c r="U11966">
        <v>0</v>
      </c>
      <c r="V11966">
        <v>0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</row>
    <row r="11967" spans="1:30" x14ac:dyDescent="0.2">
      <c r="A11967" s="63"/>
      <c r="B11967">
        <v>21</v>
      </c>
      <c r="C11967">
        <v>0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144</v>
      </c>
      <c r="Q11967">
        <v>252</v>
      </c>
      <c r="R11967">
        <v>243</v>
      </c>
      <c r="S11967">
        <v>50</v>
      </c>
      <c r="T11967">
        <v>0</v>
      </c>
      <c r="U11967">
        <v>0</v>
      </c>
      <c r="V11967">
        <v>0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</row>
    <row r="11968" spans="1:30" x14ac:dyDescent="0.2">
      <c r="A11968" s="63"/>
      <c r="B11968">
        <v>22</v>
      </c>
      <c r="C11968">
        <v>0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49</v>
      </c>
      <c r="P11968">
        <v>233</v>
      </c>
      <c r="Q11968">
        <v>253</v>
      </c>
      <c r="R11968">
        <v>53</v>
      </c>
      <c r="S11968">
        <v>0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</row>
    <row r="11969" spans="1:33" x14ac:dyDescent="0.2">
      <c r="A11969" s="63"/>
      <c r="B11969">
        <v>23</v>
      </c>
      <c r="C11969">
        <v>0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9</v>
      </c>
      <c r="O11969">
        <v>197</v>
      </c>
      <c r="P11969">
        <v>252</v>
      </c>
      <c r="Q11969">
        <v>231</v>
      </c>
      <c r="R11969">
        <v>0</v>
      </c>
      <c r="S11969">
        <v>0</v>
      </c>
      <c r="T11969">
        <v>0</v>
      </c>
      <c r="U11969">
        <v>0</v>
      </c>
      <c r="V11969">
        <v>0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</row>
    <row r="11970" spans="1:33" x14ac:dyDescent="0.2">
      <c r="A11970" s="63"/>
      <c r="B11970">
        <v>24</v>
      </c>
      <c r="C11970">
        <v>0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130</v>
      </c>
      <c r="O11970">
        <v>252</v>
      </c>
      <c r="P11970">
        <v>252</v>
      </c>
      <c r="Q11970">
        <v>106</v>
      </c>
      <c r="R11970">
        <v>0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</row>
    <row r="11971" spans="1:33" x14ac:dyDescent="0.2">
      <c r="A11971" s="63"/>
      <c r="B11971">
        <v>2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161</v>
      </c>
      <c r="O11971">
        <v>252</v>
      </c>
      <c r="P11971">
        <v>176</v>
      </c>
      <c r="Q11971">
        <v>4</v>
      </c>
      <c r="R11971">
        <v>0</v>
      </c>
      <c r="S11971">
        <v>0</v>
      </c>
      <c r="T11971">
        <v>0</v>
      </c>
      <c r="U11971">
        <v>0</v>
      </c>
      <c r="V11971">
        <v>0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</row>
    <row r="11972" spans="1:33" x14ac:dyDescent="0.2">
      <c r="A11972" s="63"/>
      <c r="B11972">
        <v>26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161</v>
      </c>
      <c r="O11972">
        <v>252</v>
      </c>
      <c r="P11972">
        <v>56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0</v>
      </c>
      <c r="W11972">
        <v>0</v>
      </c>
      <c r="X11972">
        <v>0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</row>
    <row r="11973" spans="1:33" x14ac:dyDescent="0.2">
      <c r="A11973" s="63"/>
      <c r="B11973">
        <v>27</v>
      </c>
      <c r="C11973">
        <v>0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</row>
    <row r="11974" spans="1:33" x14ac:dyDescent="0.2">
      <c r="A11974" s="63"/>
      <c r="B11974">
        <v>28</v>
      </c>
      <c r="C11974">
        <v>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</row>
    <row r="11975" spans="1:33" x14ac:dyDescent="0.2">
      <c r="A11975" s="63"/>
    </row>
    <row r="11976" spans="1:33" x14ac:dyDescent="0.2">
      <c r="A11976" s="63">
        <v>400</v>
      </c>
      <c r="C11976">
        <v>1</v>
      </c>
      <c r="D11976">
        <v>2</v>
      </c>
      <c r="E11976">
        <v>3</v>
      </c>
      <c r="F11976">
        <v>4</v>
      </c>
      <c r="G11976">
        <v>5</v>
      </c>
      <c r="H11976">
        <v>6</v>
      </c>
      <c r="I11976">
        <v>7</v>
      </c>
      <c r="J11976">
        <v>8</v>
      </c>
      <c r="K11976">
        <v>9</v>
      </c>
      <c r="L11976">
        <v>10</v>
      </c>
      <c r="M11976">
        <v>11</v>
      </c>
      <c r="N11976">
        <v>12</v>
      </c>
      <c r="O11976">
        <v>13</v>
      </c>
      <c r="P11976">
        <v>14</v>
      </c>
      <c r="Q11976">
        <v>15</v>
      </c>
      <c r="R11976">
        <v>16</v>
      </c>
      <c r="S11976">
        <v>17</v>
      </c>
      <c r="T11976">
        <v>18</v>
      </c>
      <c r="U11976">
        <v>19</v>
      </c>
      <c r="V11976">
        <v>20</v>
      </c>
      <c r="W11976">
        <v>21</v>
      </c>
      <c r="X11976">
        <v>22</v>
      </c>
      <c r="Y11976">
        <v>23</v>
      </c>
      <c r="Z11976">
        <v>24</v>
      </c>
      <c r="AA11976">
        <v>25</v>
      </c>
      <c r="AB11976">
        <v>26</v>
      </c>
      <c r="AC11976">
        <v>27</v>
      </c>
      <c r="AD11976">
        <v>28</v>
      </c>
    </row>
    <row r="11977" spans="1:33" x14ac:dyDescent="0.2">
      <c r="A11977" s="63"/>
      <c r="B11977">
        <v>1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G11977">
        <v>4</v>
      </c>
    </row>
    <row r="11978" spans="1:33" x14ac:dyDescent="0.2">
      <c r="A11978" s="63"/>
      <c r="B11978">
        <v>2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</row>
    <row r="11979" spans="1:33" x14ac:dyDescent="0.2">
      <c r="A11979" s="63"/>
      <c r="B11979">
        <v>3</v>
      </c>
      <c r="C11979">
        <v>0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</row>
    <row r="11980" spans="1:33" x14ac:dyDescent="0.2">
      <c r="A11980" s="63"/>
      <c r="B11980">
        <v>4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</row>
    <row r="11981" spans="1:33" x14ac:dyDescent="0.2">
      <c r="A11981" s="63"/>
      <c r="B11981">
        <v>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176</v>
      </c>
      <c r="P11981">
        <v>63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0</v>
      </c>
      <c r="W11981">
        <v>0</v>
      </c>
      <c r="X11981">
        <v>0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</row>
    <row r="11982" spans="1:33" x14ac:dyDescent="0.2">
      <c r="A11982" s="63"/>
      <c r="B11982">
        <v>6</v>
      </c>
      <c r="C11982">
        <v>0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82</v>
      </c>
      <c r="O11982">
        <v>243</v>
      </c>
      <c r="P11982">
        <v>88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0</v>
      </c>
      <c r="W11982">
        <v>0</v>
      </c>
      <c r="X11982">
        <v>0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</row>
    <row r="11983" spans="1:33" x14ac:dyDescent="0.2">
      <c r="A11983" s="63"/>
      <c r="B11983">
        <v>7</v>
      </c>
      <c r="C11983">
        <v>0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19</v>
      </c>
      <c r="N11983">
        <v>215</v>
      </c>
      <c r="O11983">
        <v>164</v>
      </c>
      <c r="P11983">
        <v>0</v>
      </c>
      <c r="Q11983">
        <v>0</v>
      </c>
      <c r="R11983">
        <v>0</v>
      </c>
      <c r="S11983">
        <v>0</v>
      </c>
      <c r="T11983">
        <v>0</v>
      </c>
      <c r="U11983">
        <v>0</v>
      </c>
      <c r="V11983">
        <v>0</v>
      </c>
      <c r="W11983">
        <v>0</v>
      </c>
      <c r="X11983">
        <v>0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</row>
    <row r="11984" spans="1:33" x14ac:dyDescent="0.2">
      <c r="A11984" s="63"/>
      <c r="B11984">
        <v>8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13</v>
      </c>
      <c r="M11984">
        <v>194</v>
      </c>
      <c r="N11984">
        <v>252</v>
      </c>
      <c r="O11984">
        <v>9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89</v>
      </c>
      <c r="W11984">
        <v>13</v>
      </c>
      <c r="X11984">
        <v>0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</row>
    <row r="11985" spans="1:30" x14ac:dyDescent="0.2">
      <c r="A11985" s="63"/>
      <c r="B11985">
        <v>9</v>
      </c>
      <c r="C11985">
        <v>0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29</v>
      </c>
      <c r="M11985">
        <v>253</v>
      </c>
      <c r="N11985">
        <v>244</v>
      </c>
      <c r="O11985">
        <v>25</v>
      </c>
      <c r="P11985">
        <v>0</v>
      </c>
      <c r="Q11985">
        <v>0</v>
      </c>
      <c r="R11985">
        <v>0</v>
      </c>
      <c r="S11985">
        <v>0</v>
      </c>
      <c r="T11985">
        <v>4</v>
      </c>
      <c r="U11985">
        <v>128</v>
      </c>
      <c r="V11985">
        <v>244</v>
      </c>
      <c r="W11985">
        <v>25</v>
      </c>
      <c r="X11985">
        <v>0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</row>
    <row r="11986" spans="1:30" x14ac:dyDescent="0.2">
      <c r="A11986" s="63"/>
      <c r="B11986">
        <v>10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104</v>
      </c>
      <c r="M11986">
        <v>252</v>
      </c>
      <c r="N11986">
        <v>93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104</v>
      </c>
      <c r="U11986">
        <v>252</v>
      </c>
      <c r="V11986">
        <v>93</v>
      </c>
      <c r="W11986">
        <v>0</v>
      </c>
      <c r="X11986">
        <v>0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</row>
    <row r="11987" spans="1:30" x14ac:dyDescent="0.2">
      <c r="A11987" s="63"/>
      <c r="B11987">
        <v>11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178</v>
      </c>
      <c r="M11987">
        <v>252</v>
      </c>
      <c r="N11987">
        <v>56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229</v>
      </c>
      <c r="U11987">
        <v>233</v>
      </c>
      <c r="V11987">
        <v>37</v>
      </c>
      <c r="W11987">
        <v>0</v>
      </c>
      <c r="X11987">
        <v>0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</row>
    <row r="11988" spans="1:30" x14ac:dyDescent="0.2">
      <c r="A11988" s="63"/>
      <c r="B11988">
        <v>12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51</v>
      </c>
      <c r="L11988">
        <v>253</v>
      </c>
      <c r="M11988">
        <v>202</v>
      </c>
      <c r="N11988">
        <v>6</v>
      </c>
      <c r="O11988">
        <v>0</v>
      </c>
      <c r="P11988">
        <v>0</v>
      </c>
      <c r="Q11988">
        <v>0</v>
      </c>
      <c r="R11988">
        <v>0</v>
      </c>
      <c r="S11988">
        <v>101</v>
      </c>
      <c r="T11988">
        <v>253</v>
      </c>
      <c r="U11988">
        <v>145</v>
      </c>
      <c r="V11988">
        <v>0</v>
      </c>
      <c r="W11988">
        <v>0</v>
      </c>
      <c r="X11988">
        <v>0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</row>
    <row r="11989" spans="1:30" x14ac:dyDescent="0.2">
      <c r="A11989" s="63"/>
      <c r="B11989">
        <v>13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114</v>
      </c>
      <c r="L11989">
        <v>255</v>
      </c>
      <c r="M11989">
        <v>184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126</v>
      </c>
      <c r="T11989">
        <v>226</v>
      </c>
      <c r="U11989">
        <v>0</v>
      </c>
      <c r="V11989">
        <v>0</v>
      </c>
      <c r="W11989">
        <v>0</v>
      </c>
      <c r="X11989">
        <v>0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</row>
    <row r="11990" spans="1:30" x14ac:dyDescent="0.2">
      <c r="A11990" s="63"/>
      <c r="B11990">
        <v>14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113</v>
      </c>
      <c r="L11990">
        <v>253</v>
      </c>
      <c r="M11990">
        <v>84</v>
      </c>
      <c r="N11990">
        <v>0</v>
      </c>
      <c r="O11990">
        <v>0</v>
      </c>
      <c r="P11990">
        <v>0</v>
      </c>
      <c r="Q11990">
        <v>0</v>
      </c>
      <c r="R11990">
        <v>19</v>
      </c>
      <c r="S11990">
        <v>231</v>
      </c>
      <c r="T11990">
        <v>225</v>
      </c>
      <c r="U11990">
        <v>0</v>
      </c>
      <c r="V11990">
        <v>0</v>
      </c>
      <c r="W11990">
        <v>0</v>
      </c>
      <c r="X11990">
        <v>0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</row>
    <row r="11991" spans="1:30" x14ac:dyDescent="0.2">
      <c r="A11991" s="63"/>
      <c r="B11991">
        <v>1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113</v>
      </c>
      <c r="L11991">
        <v>253</v>
      </c>
      <c r="M11991">
        <v>171</v>
      </c>
      <c r="N11991">
        <v>0</v>
      </c>
      <c r="O11991">
        <v>0</v>
      </c>
      <c r="P11991">
        <v>0</v>
      </c>
      <c r="Q11991">
        <v>0</v>
      </c>
      <c r="R11991">
        <v>123</v>
      </c>
      <c r="S11991">
        <v>252</v>
      </c>
      <c r="T11991">
        <v>187</v>
      </c>
      <c r="U11991">
        <v>0</v>
      </c>
      <c r="V11991">
        <v>0</v>
      </c>
      <c r="W11991">
        <v>126</v>
      </c>
      <c r="X11991">
        <v>0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</row>
    <row r="11992" spans="1:30" x14ac:dyDescent="0.2">
      <c r="A11992" s="63"/>
      <c r="B11992">
        <v>16</v>
      </c>
      <c r="C11992">
        <v>0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63</v>
      </c>
      <c r="L11992">
        <v>253</v>
      </c>
      <c r="M11992">
        <v>221</v>
      </c>
      <c r="N11992">
        <v>25</v>
      </c>
      <c r="O11992">
        <v>0</v>
      </c>
      <c r="P11992">
        <v>0</v>
      </c>
      <c r="Q11992">
        <v>0</v>
      </c>
      <c r="R11992">
        <v>197</v>
      </c>
      <c r="S11992">
        <v>252</v>
      </c>
      <c r="T11992">
        <v>126</v>
      </c>
      <c r="U11992">
        <v>113</v>
      </c>
      <c r="V11992">
        <v>200</v>
      </c>
      <c r="W11992">
        <v>149</v>
      </c>
      <c r="X11992">
        <v>0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</row>
    <row r="11993" spans="1:30" x14ac:dyDescent="0.2">
      <c r="A11993" s="63"/>
      <c r="B11993">
        <v>17</v>
      </c>
      <c r="C11993">
        <v>0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179</v>
      </c>
      <c r="M11993">
        <v>253</v>
      </c>
      <c r="N11993">
        <v>216</v>
      </c>
      <c r="O11993">
        <v>91</v>
      </c>
      <c r="P11993">
        <v>29</v>
      </c>
      <c r="Q11993">
        <v>29</v>
      </c>
      <c r="R11993">
        <v>204</v>
      </c>
      <c r="S11993">
        <v>253</v>
      </c>
      <c r="T11993">
        <v>254</v>
      </c>
      <c r="U11993">
        <v>247</v>
      </c>
      <c r="V11993">
        <v>137</v>
      </c>
      <c r="W11993">
        <v>63</v>
      </c>
      <c r="X11993">
        <v>0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</row>
    <row r="11994" spans="1:30" x14ac:dyDescent="0.2">
      <c r="A11994" s="63"/>
      <c r="B11994">
        <v>18</v>
      </c>
      <c r="C11994">
        <v>0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22</v>
      </c>
      <c r="M11994">
        <v>234</v>
      </c>
      <c r="N11994">
        <v>252</v>
      </c>
      <c r="O11994">
        <v>252</v>
      </c>
      <c r="P11994">
        <v>253</v>
      </c>
      <c r="Q11994">
        <v>252</v>
      </c>
      <c r="R11994">
        <v>252</v>
      </c>
      <c r="S11994">
        <v>252</v>
      </c>
      <c r="T11994">
        <v>184</v>
      </c>
      <c r="U11994">
        <v>65</v>
      </c>
      <c r="V11994">
        <v>0</v>
      </c>
      <c r="W11994">
        <v>0</v>
      </c>
      <c r="X11994">
        <v>0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</row>
    <row r="11995" spans="1:30" x14ac:dyDescent="0.2">
      <c r="A11995" s="63"/>
      <c r="B11995">
        <v>19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38</v>
      </c>
      <c r="N11995">
        <v>94</v>
      </c>
      <c r="O11995">
        <v>168</v>
      </c>
      <c r="P11995">
        <v>178</v>
      </c>
      <c r="Q11995">
        <v>252</v>
      </c>
      <c r="R11995">
        <v>252</v>
      </c>
      <c r="S11995">
        <v>164</v>
      </c>
      <c r="T11995">
        <v>0</v>
      </c>
      <c r="U11995">
        <v>0</v>
      </c>
      <c r="V11995">
        <v>0</v>
      </c>
      <c r="W11995">
        <v>0</v>
      </c>
      <c r="X11995">
        <v>0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</row>
    <row r="11996" spans="1:30" x14ac:dyDescent="0.2">
      <c r="A11996" s="63"/>
      <c r="B11996">
        <v>20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4</v>
      </c>
      <c r="Q11996">
        <v>178</v>
      </c>
      <c r="R11996">
        <v>252</v>
      </c>
      <c r="S11996">
        <v>139</v>
      </c>
      <c r="T11996">
        <v>0</v>
      </c>
      <c r="U11996">
        <v>0</v>
      </c>
      <c r="V11996">
        <v>0</v>
      </c>
      <c r="W11996">
        <v>0</v>
      </c>
      <c r="X11996">
        <v>0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</row>
    <row r="11997" spans="1:30" x14ac:dyDescent="0.2">
      <c r="A11997" s="63"/>
      <c r="B11997">
        <v>21</v>
      </c>
      <c r="C11997">
        <v>0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170</v>
      </c>
      <c r="R11997">
        <v>253</v>
      </c>
      <c r="S11997">
        <v>78</v>
      </c>
      <c r="T11997">
        <v>0</v>
      </c>
      <c r="U11997">
        <v>0</v>
      </c>
      <c r="V11997">
        <v>0</v>
      </c>
      <c r="W11997">
        <v>0</v>
      </c>
      <c r="X11997">
        <v>0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</row>
    <row r="11998" spans="1:30" x14ac:dyDescent="0.2">
      <c r="A11998" s="63"/>
      <c r="B11998">
        <v>22</v>
      </c>
      <c r="C11998">
        <v>0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7</v>
      </c>
      <c r="Q11998">
        <v>187</v>
      </c>
      <c r="R11998">
        <v>252</v>
      </c>
      <c r="S11998">
        <v>28</v>
      </c>
      <c r="T11998">
        <v>0</v>
      </c>
      <c r="U11998">
        <v>0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</row>
    <row r="11999" spans="1:30" x14ac:dyDescent="0.2">
      <c r="A11999" s="63"/>
      <c r="B11999">
        <v>23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19</v>
      </c>
      <c r="Q11999">
        <v>224</v>
      </c>
      <c r="R11999">
        <v>252</v>
      </c>
      <c r="S11999">
        <v>65</v>
      </c>
      <c r="T11999">
        <v>0</v>
      </c>
      <c r="U11999">
        <v>0</v>
      </c>
      <c r="V11999">
        <v>0</v>
      </c>
      <c r="W11999">
        <v>0</v>
      </c>
      <c r="X11999">
        <v>0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</row>
    <row r="12000" spans="1:30" x14ac:dyDescent="0.2">
      <c r="A12000" s="63"/>
      <c r="B12000">
        <v>24</v>
      </c>
      <c r="C12000">
        <v>0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69</v>
      </c>
      <c r="R12000">
        <v>252</v>
      </c>
      <c r="S12000">
        <v>9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</row>
    <row r="12001" spans="1:33" x14ac:dyDescent="0.2">
      <c r="A12001" s="63"/>
      <c r="B12001">
        <v>25</v>
      </c>
      <c r="C12001">
        <v>0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</row>
    <row r="12002" spans="1:33" x14ac:dyDescent="0.2">
      <c r="A12002" s="63"/>
      <c r="B12002">
        <v>26</v>
      </c>
      <c r="C12002">
        <v>0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</row>
    <row r="12003" spans="1:33" x14ac:dyDescent="0.2">
      <c r="A12003" s="63"/>
      <c r="B12003">
        <v>27</v>
      </c>
      <c r="C12003">
        <v>0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</row>
    <row r="12004" spans="1:33" x14ac:dyDescent="0.2">
      <c r="A12004" s="63"/>
      <c r="B12004">
        <v>28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</row>
    <row r="12005" spans="1:33" x14ac:dyDescent="0.2">
      <c r="A12005" s="63"/>
    </row>
    <row r="12006" spans="1:33" x14ac:dyDescent="0.2">
      <c r="A12006" s="63">
        <v>401</v>
      </c>
      <c r="C12006">
        <v>1</v>
      </c>
      <c r="D12006">
        <v>2</v>
      </c>
      <c r="E12006">
        <v>3</v>
      </c>
      <c r="F12006">
        <v>4</v>
      </c>
      <c r="G12006">
        <v>5</v>
      </c>
      <c r="H12006">
        <v>6</v>
      </c>
      <c r="I12006">
        <v>7</v>
      </c>
      <c r="J12006">
        <v>8</v>
      </c>
      <c r="K12006">
        <v>9</v>
      </c>
      <c r="L12006">
        <v>10</v>
      </c>
      <c r="M12006">
        <v>11</v>
      </c>
      <c r="N12006">
        <v>12</v>
      </c>
      <c r="O12006">
        <v>13</v>
      </c>
      <c r="P12006">
        <v>14</v>
      </c>
      <c r="Q12006">
        <v>15</v>
      </c>
      <c r="R12006">
        <v>16</v>
      </c>
      <c r="S12006">
        <v>17</v>
      </c>
      <c r="T12006">
        <v>18</v>
      </c>
      <c r="U12006">
        <v>19</v>
      </c>
      <c r="V12006">
        <v>20</v>
      </c>
      <c r="W12006">
        <v>21</v>
      </c>
      <c r="X12006">
        <v>22</v>
      </c>
      <c r="Y12006">
        <v>23</v>
      </c>
      <c r="Z12006">
        <v>24</v>
      </c>
      <c r="AA12006">
        <v>25</v>
      </c>
      <c r="AB12006">
        <v>26</v>
      </c>
      <c r="AC12006">
        <v>27</v>
      </c>
      <c r="AD12006">
        <v>28</v>
      </c>
    </row>
    <row r="12007" spans="1:33" x14ac:dyDescent="0.2">
      <c r="A12007" s="63"/>
      <c r="B12007">
        <v>1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G12007">
        <v>1</v>
      </c>
    </row>
    <row r="12008" spans="1:33" x14ac:dyDescent="0.2">
      <c r="A12008" s="63"/>
      <c r="B12008">
        <v>2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</row>
    <row r="12009" spans="1:33" x14ac:dyDescent="0.2">
      <c r="A12009" s="63"/>
      <c r="B12009">
        <v>3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</row>
    <row r="12010" spans="1:33" x14ac:dyDescent="0.2">
      <c r="A12010" s="63"/>
      <c r="B12010">
        <v>4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</row>
    <row r="12011" spans="1:33" x14ac:dyDescent="0.2">
      <c r="A12011" s="63"/>
      <c r="B12011">
        <v>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0</v>
      </c>
      <c r="T12011">
        <v>218</v>
      </c>
      <c r="U12011">
        <v>170</v>
      </c>
      <c r="V12011">
        <v>108</v>
      </c>
      <c r="W12011">
        <v>0</v>
      </c>
      <c r="X12011">
        <v>0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</row>
    <row r="12012" spans="1:33" x14ac:dyDescent="0.2">
      <c r="A12012" s="63"/>
      <c r="B12012">
        <v>6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32</v>
      </c>
      <c r="T12012">
        <v>227</v>
      </c>
      <c r="U12012">
        <v>252</v>
      </c>
      <c r="V12012">
        <v>232</v>
      </c>
      <c r="W12012">
        <v>0</v>
      </c>
      <c r="X12012">
        <v>0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</row>
    <row r="12013" spans="1:33" x14ac:dyDescent="0.2">
      <c r="A12013" s="63"/>
      <c r="B12013">
        <v>7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129</v>
      </c>
      <c r="T12013">
        <v>252</v>
      </c>
      <c r="U12013">
        <v>252</v>
      </c>
      <c r="V12013">
        <v>252</v>
      </c>
      <c r="W12013">
        <v>0</v>
      </c>
      <c r="X12013">
        <v>0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</row>
    <row r="12014" spans="1:33" x14ac:dyDescent="0.2">
      <c r="A12014" s="63"/>
      <c r="B12014">
        <v>8</v>
      </c>
      <c r="C12014">
        <v>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1</v>
      </c>
      <c r="S12014">
        <v>253</v>
      </c>
      <c r="T12014">
        <v>252</v>
      </c>
      <c r="U12014">
        <v>252</v>
      </c>
      <c r="V12014">
        <v>168</v>
      </c>
      <c r="W12014">
        <v>0</v>
      </c>
      <c r="X12014">
        <v>0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</row>
    <row r="12015" spans="1:33" x14ac:dyDescent="0.2">
      <c r="A12015" s="63"/>
      <c r="B12015">
        <v>9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144</v>
      </c>
      <c r="S12015">
        <v>253</v>
      </c>
      <c r="T12015">
        <v>252</v>
      </c>
      <c r="U12015">
        <v>236</v>
      </c>
      <c r="V12015">
        <v>62</v>
      </c>
      <c r="W12015">
        <v>0</v>
      </c>
      <c r="X12015">
        <v>0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</row>
    <row r="12016" spans="1:33" x14ac:dyDescent="0.2">
      <c r="A12016" s="63"/>
      <c r="B12016">
        <v>10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144</v>
      </c>
      <c r="S12016">
        <v>253</v>
      </c>
      <c r="T12016">
        <v>252</v>
      </c>
      <c r="U12016">
        <v>215</v>
      </c>
      <c r="V12016">
        <v>0</v>
      </c>
      <c r="W12016">
        <v>0</v>
      </c>
      <c r="X12016">
        <v>0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</row>
    <row r="12017" spans="1:30" x14ac:dyDescent="0.2">
      <c r="A12017" s="63"/>
      <c r="B12017">
        <v>11</v>
      </c>
      <c r="C12017">
        <v>0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144</v>
      </c>
      <c r="S12017">
        <v>253</v>
      </c>
      <c r="T12017">
        <v>252</v>
      </c>
      <c r="U12017">
        <v>112</v>
      </c>
      <c r="V12017">
        <v>0</v>
      </c>
      <c r="W12017">
        <v>0</v>
      </c>
      <c r="X12017">
        <v>0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</row>
    <row r="12018" spans="1:30" x14ac:dyDescent="0.2">
      <c r="A12018" s="63"/>
      <c r="B12018">
        <v>12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21</v>
      </c>
      <c r="R12018">
        <v>206</v>
      </c>
      <c r="S12018">
        <v>253</v>
      </c>
      <c r="T12018">
        <v>252</v>
      </c>
      <c r="U12018">
        <v>71</v>
      </c>
      <c r="V12018">
        <v>0</v>
      </c>
      <c r="W12018">
        <v>0</v>
      </c>
      <c r="X12018">
        <v>0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</row>
    <row r="12019" spans="1:30" x14ac:dyDescent="0.2">
      <c r="A12019" s="63"/>
      <c r="B12019">
        <v>13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>
        <v>99</v>
      </c>
      <c r="R12019">
        <v>253</v>
      </c>
      <c r="S12019">
        <v>255</v>
      </c>
      <c r="T12019">
        <v>119</v>
      </c>
      <c r="U12019">
        <v>0</v>
      </c>
      <c r="V12019">
        <v>0</v>
      </c>
      <c r="W12019">
        <v>0</v>
      </c>
      <c r="X12019">
        <v>0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</row>
    <row r="12020" spans="1:30" x14ac:dyDescent="0.2">
      <c r="A12020" s="63"/>
      <c r="B12020">
        <v>14</v>
      </c>
      <c r="C12020">
        <v>0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63</v>
      </c>
      <c r="Q12020">
        <v>242</v>
      </c>
      <c r="R12020">
        <v>252</v>
      </c>
      <c r="S12020">
        <v>253</v>
      </c>
      <c r="T12020">
        <v>35</v>
      </c>
      <c r="U12020">
        <v>0</v>
      </c>
      <c r="V12020">
        <v>0</v>
      </c>
      <c r="W12020">
        <v>0</v>
      </c>
      <c r="X12020">
        <v>0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</row>
    <row r="12021" spans="1:30" x14ac:dyDescent="0.2">
      <c r="A12021" s="63"/>
      <c r="B12021">
        <v>1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94</v>
      </c>
      <c r="Q12021">
        <v>252</v>
      </c>
      <c r="R12021">
        <v>252</v>
      </c>
      <c r="S12021">
        <v>154</v>
      </c>
      <c r="T12021">
        <v>10</v>
      </c>
      <c r="U12021">
        <v>0</v>
      </c>
      <c r="V12021">
        <v>0</v>
      </c>
      <c r="W12021">
        <v>0</v>
      </c>
      <c r="X12021">
        <v>0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</row>
    <row r="12022" spans="1:30" x14ac:dyDescent="0.2">
      <c r="A12022" s="63"/>
      <c r="B12022">
        <v>16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145</v>
      </c>
      <c r="P12022">
        <v>237</v>
      </c>
      <c r="Q12022">
        <v>252</v>
      </c>
      <c r="R12022">
        <v>252</v>
      </c>
      <c r="S12022">
        <v>0</v>
      </c>
      <c r="T12022">
        <v>0</v>
      </c>
      <c r="U12022">
        <v>0</v>
      </c>
      <c r="V12022">
        <v>0</v>
      </c>
      <c r="W12022">
        <v>0</v>
      </c>
      <c r="X12022">
        <v>0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</row>
    <row r="12023" spans="1:30" x14ac:dyDescent="0.2">
      <c r="A12023" s="63"/>
      <c r="B12023">
        <v>17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0</v>
      </c>
      <c r="N12023">
        <v>0</v>
      </c>
      <c r="O12023">
        <v>255</v>
      </c>
      <c r="P12023">
        <v>253</v>
      </c>
      <c r="Q12023">
        <v>253</v>
      </c>
      <c r="R12023">
        <v>108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</row>
    <row r="12024" spans="1:30" x14ac:dyDescent="0.2">
      <c r="A12024" s="63"/>
      <c r="B12024">
        <v>18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11</v>
      </c>
      <c r="N12024">
        <v>155</v>
      </c>
      <c r="O12024">
        <v>253</v>
      </c>
      <c r="P12024">
        <v>252</v>
      </c>
      <c r="Q12024">
        <v>179</v>
      </c>
      <c r="R12024">
        <v>15</v>
      </c>
      <c r="S12024">
        <v>0</v>
      </c>
      <c r="T12024">
        <v>0</v>
      </c>
      <c r="U12024">
        <v>0</v>
      </c>
      <c r="V12024">
        <v>0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</row>
    <row r="12025" spans="1:30" x14ac:dyDescent="0.2">
      <c r="A12025" s="63"/>
      <c r="B12025">
        <v>19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11</v>
      </c>
      <c r="M12025">
        <v>150</v>
      </c>
      <c r="N12025">
        <v>252</v>
      </c>
      <c r="O12025">
        <v>253</v>
      </c>
      <c r="P12025">
        <v>200</v>
      </c>
      <c r="Q12025">
        <v>20</v>
      </c>
      <c r="R12025">
        <v>0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</row>
    <row r="12026" spans="1:30" x14ac:dyDescent="0.2">
      <c r="A12026" s="63"/>
      <c r="B12026">
        <v>20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73</v>
      </c>
      <c r="M12026">
        <v>252</v>
      </c>
      <c r="N12026">
        <v>252</v>
      </c>
      <c r="O12026">
        <v>253</v>
      </c>
      <c r="P12026">
        <v>97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0</v>
      </c>
      <c r="W12026">
        <v>0</v>
      </c>
      <c r="X12026">
        <v>0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</row>
    <row r="12027" spans="1:30" x14ac:dyDescent="0.2">
      <c r="A12027" s="63"/>
      <c r="B12027">
        <v>21</v>
      </c>
      <c r="C12027">
        <v>0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47</v>
      </c>
      <c r="L12027">
        <v>233</v>
      </c>
      <c r="M12027">
        <v>253</v>
      </c>
      <c r="N12027">
        <v>253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0</v>
      </c>
      <c r="V12027">
        <v>0</v>
      </c>
      <c r="W12027">
        <v>0</v>
      </c>
      <c r="X12027">
        <v>0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</row>
    <row r="12028" spans="1:30" x14ac:dyDescent="0.2">
      <c r="A12028" s="63"/>
      <c r="B12028">
        <v>22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1</v>
      </c>
      <c r="K12028">
        <v>149</v>
      </c>
      <c r="L12028">
        <v>252</v>
      </c>
      <c r="M12028">
        <v>252</v>
      </c>
      <c r="N12028">
        <v>252</v>
      </c>
      <c r="O12028">
        <v>0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</row>
    <row r="12029" spans="1:30" x14ac:dyDescent="0.2">
      <c r="A12029" s="63"/>
      <c r="B12029">
        <v>23</v>
      </c>
      <c r="C12029">
        <v>0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1</v>
      </c>
      <c r="K12029">
        <v>252</v>
      </c>
      <c r="L12029">
        <v>252</v>
      </c>
      <c r="M12029">
        <v>246</v>
      </c>
      <c r="N12029">
        <v>132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</row>
    <row r="12030" spans="1:30" x14ac:dyDescent="0.2">
      <c r="A12030" s="63"/>
      <c r="B12030">
        <v>24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1</v>
      </c>
      <c r="K12030">
        <v>169</v>
      </c>
      <c r="L12030">
        <v>252</v>
      </c>
      <c r="M12030">
        <v>132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</row>
    <row r="12031" spans="1:30" x14ac:dyDescent="0.2">
      <c r="A12031" s="63"/>
      <c r="B12031">
        <v>2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</row>
    <row r="12032" spans="1:30" x14ac:dyDescent="0.2">
      <c r="A12032" s="63"/>
      <c r="B12032">
        <v>26</v>
      </c>
      <c r="C12032">
        <v>0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</row>
    <row r="12033" spans="1:33" x14ac:dyDescent="0.2">
      <c r="A12033" s="63"/>
      <c r="B12033">
        <v>27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</row>
    <row r="12034" spans="1:33" x14ac:dyDescent="0.2">
      <c r="A12034" s="63"/>
      <c r="B12034">
        <v>28</v>
      </c>
      <c r="C12034">
        <v>0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</row>
    <row r="12035" spans="1:33" x14ac:dyDescent="0.2">
      <c r="A12035" s="63"/>
    </row>
    <row r="12036" spans="1:33" x14ac:dyDescent="0.2">
      <c r="A12036" s="63">
        <v>402</v>
      </c>
      <c r="C12036">
        <v>1</v>
      </c>
      <c r="D12036">
        <v>2</v>
      </c>
      <c r="E12036">
        <v>3</v>
      </c>
      <c r="F12036">
        <v>4</v>
      </c>
      <c r="G12036">
        <v>5</v>
      </c>
      <c r="H12036">
        <v>6</v>
      </c>
      <c r="I12036">
        <v>7</v>
      </c>
      <c r="J12036">
        <v>8</v>
      </c>
      <c r="K12036">
        <v>9</v>
      </c>
      <c r="L12036">
        <v>10</v>
      </c>
      <c r="M12036">
        <v>11</v>
      </c>
      <c r="N12036">
        <v>12</v>
      </c>
      <c r="O12036">
        <v>13</v>
      </c>
      <c r="P12036">
        <v>14</v>
      </c>
      <c r="Q12036">
        <v>15</v>
      </c>
      <c r="R12036">
        <v>16</v>
      </c>
      <c r="S12036">
        <v>17</v>
      </c>
      <c r="T12036">
        <v>18</v>
      </c>
      <c r="U12036">
        <v>19</v>
      </c>
      <c r="V12036">
        <v>20</v>
      </c>
      <c r="W12036">
        <v>21</v>
      </c>
      <c r="X12036">
        <v>22</v>
      </c>
      <c r="Y12036">
        <v>23</v>
      </c>
      <c r="Z12036">
        <v>24</v>
      </c>
      <c r="AA12036">
        <v>25</v>
      </c>
      <c r="AB12036">
        <v>26</v>
      </c>
      <c r="AC12036">
        <v>27</v>
      </c>
      <c r="AD12036">
        <v>28</v>
      </c>
    </row>
    <row r="12037" spans="1:33" x14ac:dyDescent="0.2">
      <c r="A12037" s="63"/>
      <c r="B12037">
        <v>1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G12037">
        <v>2</v>
      </c>
    </row>
    <row r="12038" spans="1:33" x14ac:dyDescent="0.2">
      <c r="A12038" s="63"/>
      <c r="B12038">
        <v>2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</row>
    <row r="12039" spans="1:33" x14ac:dyDescent="0.2">
      <c r="A12039" s="63"/>
      <c r="B12039">
        <v>3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</row>
    <row r="12040" spans="1:33" x14ac:dyDescent="0.2">
      <c r="A12040" s="63"/>
      <c r="B12040">
        <v>4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</row>
    <row r="12041" spans="1:33" x14ac:dyDescent="0.2">
      <c r="A12041" s="63"/>
      <c r="B12041">
        <v>5</v>
      </c>
      <c r="C12041">
        <v>0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</row>
    <row r="12042" spans="1:33" x14ac:dyDescent="0.2">
      <c r="A12042" s="63"/>
      <c r="B12042">
        <v>6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14</v>
      </c>
      <c r="K12042">
        <v>116</v>
      </c>
      <c r="L12042">
        <v>137</v>
      </c>
      <c r="M12042">
        <v>251</v>
      </c>
      <c r="N12042">
        <v>178</v>
      </c>
      <c r="O12042">
        <v>15</v>
      </c>
      <c r="P12042">
        <v>0</v>
      </c>
      <c r="Q12042">
        <v>0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</row>
    <row r="12043" spans="1:33" x14ac:dyDescent="0.2">
      <c r="A12043" s="63"/>
      <c r="B12043">
        <v>7</v>
      </c>
      <c r="C12043">
        <v>0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33</v>
      </c>
      <c r="J12043">
        <v>229</v>
      </c>
      <c r="K12043">
        <v>254</v>
      </c>
      <c r="L12043">
        <v>254</v>
      </c>
      <c r="M12043">
        <v>254</v>
      </c>
      <c r="N12043">
        <v>254</v>
      </c>
      <c r="O12043">
        <v>219</v>
      </c>
      <c r="P12043">
        <v>11</v>
      </c>
      <c r="Q12043">
        <v>0</v>
      </c>
      <c r="R12043">
        <v>0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</row>
    <row r="12044" spans="1:33" x14ac:dyDescent="0.2">
      <c r="A12044" s="63"/>
      <c r="B12044">
        <v>8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110</v>
      </c>
      <c r="J12044">
        <v>254</v>
      </c>
      <c r="K12044">
        <v>169</v>
      </c>
      <c r="L12044">
        <v>83</v>
      </c>
      <c r="M12044">
        <v>86</v>
      </c>
      <c r="N12044">
        <v>231</v>
      </c>
      <c r="O12044">
        <v>254</v>
      </c>
      <c r="P12044">
        <v>169</v>
      </c>
      <c r="Q12044">
        <v>13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</row>
    <row r="12045" spans="1:33" x14ac:dyDescent="0.2">
      <c r="A12045" s="63"/>
      <c r="B12045">
        <v>9</v>
      </c>
      <c r="C12045">
        <v>0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14</v>
      </c>
      <c r="J12045">
        <v>121</v>
      </c>
      <c r="K12045">
        <v>12</v>
      </c>
      <c r="L12045">
        <v>0</v>
      </c>
      <c r="M12045">
        <v>0</v>
      </c>
      <c r="N12045">
        <v>110</v>
      </c>
      <c r="O12045">
        <v>254</v>
      </c>
      <c r="P12045">
        <v>254</v>
      </c>
      <c r="Q12045">
        <v>92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</row>
    <row r="12046" spans="1:33" x14ac:dyDescent="0.2">
      <c r="A12046" s="63"/>
      <c r="B12046">
        <v>10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5</v>
      </c>
      <c r="O12046">
        <v>136</v>
      </c>
      <c r="P12046">
        <v>254</v>
      </c>
      <c r="Q12046">
        <v>240</v>
      </c>
      <c r="R12046">
        <v>34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</row>
    <row r="12047" spans="1:33" x14ac:dyDescent="0.2">
      <c r="A12047" s="63"/>
      <c r="B12047">
        <v>11</v>
      </c>
      <c r="C12047">
        <v>0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42</v>
      </c>
      <c r="P12047">
        <v>254</v>
      </c>
      <c r="Q12047">
        <v>254</v>
      </c>
      <c r="R12047">
        <v>146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</row>
    <row r="12048" spans="1:33" x14ac:dyDescent="0.2">
      <c r="A12048" s="63"/>
      <c r="B12048">
        <v>12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2</v>
      </c>
      <c r="P12048">
        <v>124</v>
      </c>
      <c r="Q12048">
        <v>254</v>
      </c>
      <c r="R12048">
        <v>250</v>
      </c>
      <c r="S12048">
        <v>22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</row>
    <row r="12049" spans="1:30" x14ac:dyDescent="0.2">
      <c r="A12049" s="63"/>
      <c r="B12049">
        <v>13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>
        <v>27</v>
      </c>
      <c r="Q12049">
        <v>222</v>
      </c>
      <c r="R12049">
        <v>246</v>
      </c>
      <c r="S12049">
        <v>21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</row>
    <row r="12050" spans="1:30" x14ac:dyDescent="0.2">
      <c r="A12050" s="63"/>
      <c r="B12050">
        <v>14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>
        <v>196</v>
      </c>
      <c r="R12050">
        <v>175</v>
      </c>
      <c r="S12050">
        <v>4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</row>
    <row r="12051" spans="1:30" x14ac:dyDescent="0.2">
      <c r="A12051" s="63"/>
      <c r="B12051">
        <v>15</v>
      </c>
      <c r="C12051">
        <v>0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>
        <v>114</v>
      </c>
      <c r="R12051">
        <v>255</v>
      </c>
      <c r="S12051">
        <v>51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</row>
    <row r="12052" spans="1:30" x14ac:dyDescent="0.2">
      <c r="A12052" s="63"/>
      <c r="B12052">
        <v>16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>
        <v>78</v>
      </c>
      <c r="R12052">
        <v>254</v>
      </c>
      <c r="S12052">
        <v>141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</row>
    <row r="12053" spans="1:30" x14ac:dyDescent="0.2">
      <c r="A12053" s="63"/>
      <c r="B12053">
        <v>17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>
        <v>78</v>
      </c>
      <c r="R12053">
        <v>255</v>
      </c>
      <c r="S12053">
        <v>141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</row>
    <row r="12054" spans="1:30" x14ac:dyDescent="0.2">
      <c r="A12054" s="63"/>
      <c r="B12054">
        <v>18</v>
      </c>
      <c r="C12054">
        <v>0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130</v>
      </c>
      <c r="R12054">
        <v>254</v>
      </c>
      <c r="S12054">
        <v>89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</row>
    <row r="12055" spans="1:30" x14ac:dyDescent="0.2">
      <c r="A12055" s="63"/>
      <c r="B12055">
        <v>19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2</v>
      </c>
      <c r="O12055">
        <v>88</v>
      </c>
      <c r="P12055">
        <v>131</v>
      </c>
      <c r="Q12055">
        <v>226</v>
      </c>
      <c r="R12055">
        <v>206</v>
      </c>
      <c r="S12055">
        <v>12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</row>
    <row r="12056" spans="1:30" x14ac:dyDescent="0.2">
      <c r="A12056" s="63"/>
      <c r="B12056">
        <v>20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0</v>
      </c>
      <c r="N12056">
        <v>22</v>
      </c>
      <c r="O12056">
        <v>230</v>
      </c>
      <c r="P12056">
        <v>255</v>
      </c>
      <c r="Q12056">
        <v>254</v>
      </c>
      <c r="R12056">
        <v>170</v>
      </c>
      <c r="S12056">
        <v>3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</row>
    <row r="12057" spans="1:30" x14ac:dyDescent="0.2">
      <c r="A12057" s="63"/>
      <c r="B12057">
        <v>21</v>
      </c>
      <c r="C12057">
        <v>0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0</v>
      </c>
      <c r="O12057">
        <v>15</v>
      </c>
      <c r="P12057">
        <v>182</v>
      </c>
      <c r="Q12057">
        <v>254</v>
      </c>
      <c r="R12057">
        <v>254</v>
      </c>
      <c r="S12057">
        <v>174</v>
      </c>
      <c r="T12057">
        <v>26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</row>
    <row r="12058" spans="1:30" x14ac:dyDescent="0.2">
      <c r="A12058" s="63"/>
      <c r="B12058">
        <v>22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17</v>
      </c>
      <c r="Q12058">
        <v>182</v>
      </c>
      <c r="R12058">
        <v>224</v>
      </c>
      <c r="S12058">
        <v>254</v>
      </c>
      <c r="T12058">
        <v>213</v>
      </c>
      <c r="U12058">
        <v>58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</row>
    <row r="12059" spans="1:30" x14ac:dyDescent="0.2">
      <c r="A12059" s="63"/>
      <c r="B12059">
        <v>23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16</v>
      </c>
      <c r="R12059">
        <v>28</v>
      </c>
      <c r="S12059">
        <v>237</v>
      </c>
      <c r="T12059">
        <v>254</v>
      </c>
      <c r="U12059">
        <v>248</v>
      </c>
      <c r="V12059">
        <v>180</v>
      </c>
      <c r="W12059">
        <v>62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</row>
    <row r="12060" spans="1:30" x14ac:dyDescent="0.2">
      <c r="A12060" s="63"/>
      <c r="B12060">
        <v>24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32</v>
      </c>
      <c r="T12060">
        <v>203</v>
      </c>
      <c r="U12060">
        <v>254</v>
      </c>
      <c r="V12060">
        <v>254</v>
      </c>
      <c r="W12060">
        <v>246</v>
      </c>
      <c r="X12060">
        <v>148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</row>
    <row r="12061" spans="1:30" x14ac:dyDescent="0.2">
      <c r="A12061" s="63"/>
      <c r="B12061">
        <v>2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9</v>
      </c>
      <c r="U12061">
        <v>45</v>
      </c>
      <c r="V12061">
        <v>254</v>
      </c>
      <c r="W12061">
        <v>254</v>
      </c>
      <c r="X12061">
        <v>171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</row>
    <row r="12062" spans="1:30" x14ac:dyDescent="0.2">
      <c r="A12062" s="63"/>
      <c r="B12062">
        <v>26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</row>
    <row r="12063" spans="1:30" x14ac:dyDescent="0.2">
      <c r="A12063" s="63"/>
      <c r="B12063">
        <v>27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</row>
    <row r="12064" spans="1:30" x14ac:dyDescent="0.2">
      <c r="A12064" s="63"/>
      <c r="B12064">
        <v>28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</row>
    <row r="12065" spans="1:33" x14ac:dyDescent="0.2">
      <c r="A12065" s="63"/>
    </row>
    <row r="12066" spans="1:33" x14ac:dyDescent="0.2">
      <c r="A12066" s="63">
        <v>403</v>
      </c>
      <c r="C12066">
        <v>1</v>
      </c>
      <c r="D12066">
        <v>2</v>
      </c>
      <c r="E12066">
        <v>3</v>
      </c>
      <c r="F12066">
        <v>4</v>
      </c>
      <c r="G12066">
        <v>5</v>
      </c>
      <c r="H12066">
        <v>6</v>
      </c>
      <c r="I12066">
        <v>7</v>
      </c>
      <c r="J12066">
        <v>8</v>
      </c>
      <c r="K12066">
        <v>9</v>
      </c>
      <c r="L12066">
        <v>10</v>
      </c>
      <c r="M12066">
        <v>11</v>
      </c>
      <c r="N12066">
        <v>12</v>
      </c>
      <c r="O12066">
        <v>13</v>
      </c>
      <c r="P12066">
        <v>14</v>
      </c>
      <c r="Q12066">
        <v>15</v>
      </c>
      <c r="R12066">
        <v>16</v>
      </c>
      <c r="S12066">
        <v>17</v>
      </c>
      <c r="T12066">
        <v>18</v>
      </c>
      <c r="U12066">
        <v>19</v>
      </c>
      <c r="V12066">
        <v>20</v>
      </c>
      <c r="W12066">
        <v>21</v>
      </c>
      <c r="X12066">
        <v>22</v>
      </c>
      <c r="Y12066">
        <v>23</v>
      </c>
      <c r="Z12066">
        <v>24</v>
      </c>
      <c r="AA12066">
        <v>25</v>
      </c>
      <c r="AB12066">
        <v>26</v>
      </c>
      <c r="AC12066">
        <v>27</v>
      </c>
      <c r="AD12066">
        <v>28</v>
      </c>
    </row>
    <row r="12067" spans="1:33" x14ac:dyDescent="0.2">
      <c r="A12067" s="63"/>
      <c r="B12067">
        <v>1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G12067">
        <v>8</v>
      </c>
    </row>
    <row r="12068" spans="1:33" x14ac:dyDescent="0.2">
      <c r="A12068" s="63"/>
      <c r="B12068">
        <v>2</v>
      </c>
      <c r="C12068">
        <v>0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</row>
    <row r="12069" spans="1:33" x14ac:dyDescent="0.2">
      <c r="A12069" s="63"/>
      <c r="B12069">
        <v>3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</row>
    <row r="12070" spans="1:33" x14ac:dyDescent="0.2">
      <c r="A12070" s="63"/>
      <c r="B12070">
        <v>4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</row>
    <row r="12071" spans="1:33" x14ac:dyDescent="0.2">
      <c r="A12071" s="63"/>
      <c r="B12071">
        <v>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</row>
    <row r="12072" spans="1:33" x14ac:dyDescent="0.2">
      <c r="A12072" s="63"/>
      <c r="B12072">
        <v>6</v>
      </c>
      <c r="C12072">
        <v>0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64</v>
      </c>
      <c r="R12072">
        <v>121</v>
      </c>
      <c r="S12072">
        <v>6</v>
      </c>
      <c r="T12072">
        <v>109</v>
      </c>
      <c r="U12072">
        <v>162</v>
      </c>
      <c r="V12072">
        <v>253</v>
      </c>
      <c r="W12072">
        <v>154</v>
      </c>
      <c r="X12072">
        <v>38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</row>
    <row r="12073" spans="1:33" x14ac:dyDescent="0.2">
      <c r="A12073" s="63"/>
      <c r="B12073">
        <v>7</v>
      </c>
      <c r="C12073">
        <v>0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68</v>
      </c>
      <c r="P12073">
        <v>184</v>
      </c>
      <c r="Q12073">
        <v>246</v>
      </c>
      <c r="R12073">
        <v>253</v>
      </c>
      <c r="S12073">
        <v>240</v>
      </c>
      <c r="T12073">
        <v>251</v>
      </c>
      <c r="U12073">
        <v>252</v>
      </c>
      <c r="V12073">
        <v>252</v>
      </c>
      <c r="W12073">
        <v>252</v>
      </c>
      <c r="X12073">
        <v>222</v>
      </c>
      <c r="Y12073">
        <v>39</v>
      </c>
      <c r="Z12073">
        <v>0</v>
      </c>
      <c r="AA12073">
        <v>0</v>
      </c>
      <c r="AB12073">
        <v>0</v>
      </c>
      <c r="AC12073">
        <v>0</v>
      </c>
      <c r="AD12073">
        <v>0</v>
      </c>
    </row>
    <row r="12074" spans="1:33" x14ac:dyDescent="0.2">
      <c r="A12074" s="63"/>
      <c r="B12074">
        <v>8</v>
      </c>
      <c r="C12074">
        <v>0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86</v>
      </c>
      <c r="O12074">
        <v>243</v>
      </c>
      <c r="P12074">
        <v>252</v>
      </c>
      <c r="Q12074">
        <v>252</v>
      </c>
      <c r="R12074">
        <v>209</v>
      </c>
      <c r="S12074">
        <v>103</v>
      </c>
      <c r="T12074">
        <v>26</v>
      </c>
      <c r="U12074">
        <v>138</v>
      </c>
      <c r="V12074">
        <v>183</v>
      </c>
      <c r="W12074">
        <v>252</v>
      </c>
      <c r="X12074">
        <v>252</v>
      </c>
      <c r="Y12074">
        <v>93</v>
      </c>
      <c r="Z12074">
        <v>0</v>
      </c>
      <c r="AA12074">
        <v>0</v>
      </c>
      <c r="AB12074">
        <v>0</v>
      </c>
      <c r="AC12074">
        <v>0</v>
      </c>
      <c r="AD12074">
        <v>0</v>
      </c>
    </row>
    <row r="12075" spans="1:33" x14ac:dyDescent="0.2">
      <c r="A12075" s="63"/>
      <c r="B12075">
        <v>9</v>
      </c>
      <c r="C12075">
        <v>0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46</v>
      </c>
      <c r="N12075">
        <v>240</v>
      </c>
      <c r="O12075">
        <v>252</v>
      </c>
      <c r="P12075">
        <v>248</v>
      </c>
      <c r="Q12075">
        <v>172</v>
      </c>
      <c r="R12075">
        <v>92</v>
      </c>
      <c r="S12075">
        <v>0</v>
      </c>
      <c r="T12075">
        <v>0</v>
      </c>
      <c r="U12075">
        <v>0</v>
      </c>
      <c r="V12075">
        <v>11</v>
      </c>
      <c r="W12075">
        <v>196</v>
      </c>
      <c r="X12075">
        <v>252</v>
      </c>
      <c r="Y12075">
        <v>162</v>
      </c>
      <c r="Z12075">
        <v>0</v>
      </c>
      <c r="AA12075">
        <v>0</v>
      </c>
      <c r="AB12075">
        <v>0</v>
      </c>
      <c r="AC12075">
        <v>0</v>
      </c>
      <c r="AD12075">
        <v>0</v>
      </c>
    </row>
    <row r="12076" spans="1:33" x14ac:dyDescent="0.2">
      <c r="A12076" s="63"/>
      <c r="B12076">
        <v>10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54</v>
      </c>
      <c r="N12076">
        <v>252</v>
      </c>
      <c r="O12076">
        <v>252</v>
      </c>
      <c r="P12076">
        <v>242</v>
      </c>
      <c r="Q12076">
        <v>32</v>
      </c>
      <c r="R12076">
        <v>0</v>
      </c>
      <c r="S12076">
        <v>0</v>
      </c>
      <c r="T12076">
        <v>0</v>
      </c>
      <c r="U12076">
        <v>0</v>
      </c>
      <c r="V12076">
        <v>18</v>
      </c>
      <c r="W12076">
        <v>204</v>
      </c>
      <c r="X12076">
        <v>241</v>
      </c>
      <c r="Y12076">
        <v>68</v>
      </c>
      <c r="Z12076">
        <v>0</v>
      </c>
      <c r="AA12076">
        <v>0</v>
      </c>
      <c r="AB12076">
        <v>0</v>
      </c>
      <c r="AC12076">
        <v>0</v>
      </c>
      <c r="AD12076">
        <v>0</v>
      </c>
    </row>
    <row r="12077" spans="1:33" x14ac:dyDescent="0.2">
      <c r="A12077" s="63"/>
      <c r="B12077">
        <v>11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14</v>
      </c>
      <c r="N12077">
        <v>165</v>
      </c>
      <c r="O12077">
        <v>252</v>
      </c>
      <c r="P12077">
        <v>252</v>
      </c>
      <c r="Q12077">
        <v>217</v>
      </c>
      <c r="R12077">
        <v>0</v>
      </c>
      <c r="S12077">
        <v>0</v>
      </c>
      <c r="T12077">
        <v>0</v>
      </c>
      <c r="U12077">
        <v>88</v>
      </c>
      <c r="V12077">
        <v>204</v>
      </c>
      <c r="W12077">
        <v>252</v>
      </c>
      <c r="X12077">
        <v>184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</row>
    <row r="12078" spans="1:33" x14ac:dyDescent="0.2">
      <c r="A12078" s="63"/>
      <c r="B12078">
        <v>12</v>
      </c>
      <c r="C12078">
        <v>0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13</v>
      </c>
      <c r="O12078">
        <v>188</v>
      </c>
      <c r="P12078">
        <v>252</v>
      </c>
      <c r="Q12078">
        <v>252</v>
      </c>
      <c r="R12078">
        <v>22</v>
      </c>
      <c r="S12078">
        <v>17</v>
      </c>
      <c r="T12078">
        <v>160</v>
      </c>
      <c r="U12078">
        <v>240</v>
      </c>
      <c r="V12078">
        <v>252</v>
      </c>
      <c r="W12078">
        <v>194</v>
      </c>
      <c r="X12078">
        <v>25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</row>
    <row r="12079" spans="1:33" x14ac:dyDescent="0.2">
      <c r="A12079" s="63"/>
      <c r="B12079">
        <v>13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0</v>
      </c>
      <c r="N12079">
        <v>0</v>
      </c>
      <c r="O12079">
        <v>146</v>
      </c>
      <c r="P12079">
        <v>252</v>
      </c>
      <c r="Q12079">
        <v>252</v>
      </c>
      <c r="R12079">
        <v>209</v>
      </c>
      <c r="S12079">
        <v>199</v>
      </c>
      <c r="T12079">
        <v>252</v>
      </c>
      <c r="U12079">
        <v>243</v>
      </c>
      <c r="V12079">
        <v>190</v>
      </c>
      <c r="W12079">
        <v>24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</row>
    <row r="12080" spans="1:33" x14ac:dyDescent="0.2">
      <c r="A12080" s="63"/>
      <c r="B12080">
        <v>14</v>
      </c>
      <c r="C12080">
        <v>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27</v>
      </c>
      <c r="P12080">
        <v>252</v>
      </c>
      <c r="Q12080">
        <v>252</v>
      </c>
      <c r="R12080">
        <v>253</v>
      </c>
      <c r="S12080">
        <v>252</v>
      </c>
      <c r="T12080">
        <v>240</v>
      </c>
      <c r="U12080">
        <v>93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</row>
    <row r="12081" spans="1:30" x14ac:dyDescent="0.2">
      <c r="A12081" s="63"/>
      <c r="B12081">
        <v>1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98</v>
      </c>
      <c r="P12081">
        <v>252</v>
      </c>
      <c r="Q12081">
        <v>252</v>
      </c>
      <c r="R12081">
        <v>253</v>
      </c>
      <c r="S12081">
        <v>252</v>
      </c>
      <c r="T12081">
        <v>26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</row>
    <row r="12082" spans="1:30" x14ac:dyDescent="0.2">
      <c r="A12082" s="63"/>
      <c r="B12082">
        <v>16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90</v>
      </c>
      <c r="N12082">
        <v>141</v>
      </c>
      <c r="O12082">
        <v>253</v>
      </c>
      <c r="P12082">
        <v>253</v>
      </c>
      <c r="Q12082">
        <v>253</v>
      </c>
      <c r="R12082">
        <v>255</v>
      </c>
      <c r="S12082">
        <v>253</v>
      </c>
      <c r="T12082">
        <v>26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</row>
    <row r="12083" spans="1:30" x14ac:dyDescent="0.2">
      <c r="A12083" s="63"/>
      <c r="B12083">
        <v>17</v>
      </c>
      <c r="C12083">
        <v>0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121</v>
      </c>
      <c r="M12083">
        <v>249</v>
      </c>
      <c r="N12083">
        <v>252</v>
      </c>
      <c r="O12083">
        <v>252</v>
      </c>
      <c r="P12083">
        <v>252</v>
      </c>
      <c r="Q12083">
        <v>252</v>
      </c>
      <c r="R12083">
        <v>253</v>
      </c>
      <c r="S12083">
        <v>252</v>
      </c>
      <c r="T12083">
        <v>26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</row>
    <row r="12084" spans="1:30" x14ac:dyDescent="0.2">
      <c r="A12084" s="63"/>
      <c r="B12084">
        <v>18</v>
      </c>
      <c r="C12084">
        <v>0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35</v>
      </c>
      <c r="K12084">
        <v>135</v>
      </c>
      <c r="L12084">
        <v>247</v>
      </c>
      <c r="M12084">
        <v>252</v>
      </c>
      <c r="N12084">
        <v>252</v>
      </c>
      <c r="O12084">
        <v>109</v>
      </c>
      <c r="P12084">
        <v>38</v>
      </c>
      <c r="Q12084">
        <v>252</v>
      </c>
      <c r="R12084">
        <v>253</v>
      </c>
      <c r="S12084">
        <v>252</v>
      </c>
      <c r="T12084">
        <v>26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</row>
    <row r="12085" spans="1:30" x14ac:dyDescent="0.2">
      <c r="A12085" s="63"/>
      <c r="B12085">
        <v>19</v>
      </c>
      <c r="C12085">
        <v>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94</v>
      </c>
      <c r="K12085">
        <v>252</v>
      </c>
      <c r="L12085">
        <v>252</v>
      </c>
      <c r="M12085">
        <v>235</v>
      </c>
      <c r="N12085">
        <v>151</v>
      </c>
      <c r="O12085">
        <v>15</v>
      </c>
      <c r="P12085">
        <v>10</v>
      </c>
      <c r="Q12085">
        <v>214</v>
      </c>
      <c r="R12085">
        <v>253</v>
      </c>
      <c r="S12085">
        <v>252</v>
      </c>
      <c r="T12085">
        <v>26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</row>
    <row r="12086" spans="1:30" x14ac:dyDescent="0.2">
      <c r="A12086" s="63"/>
      <c r="B12086">
        <v>20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94</v>
      </c>
      <c r="K12086">
        <v>252</v>
      </c>
      <c r="L12086">
        <v>252</v>
      </c>
      <c r="M12086">
        <v>163</v>
      </c>
      <c r="N12086">
        <v>0</v>
      </c>
      <c r="O12086">
        <v>0</v>
      </c>
      <c r="P12086">
        <v>0</v>
      </c>
      <c r="Q12086">
        <v>133</v>
      </c>
      <c r="R12086">
        <v>253</v>
      </c>
      <c r="S12086">
        <v>252</v>
      </c>
      <c r="T12086">
        <v>26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</row>
    <row r="12087" spans="1:30" x14ac:dyDescent="0.2">
      <c r="A12087" s="63"/>
      <c r="B12087">
        <v>21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192</v>
      </c>
      <c r="K12087">
        <v>252</v>
      </c>
      <c r="L12087">
        <v>202</v>
      </c>
      <c r="M12087">
        <v>17</v>
      </c>
      <c r="N12087">
        <v>0</v>
      </c>
      <c r="O12087">
        <v>0</v>
      </c>
      <c r="P12087">
        <v>10</v>
      </c>
      <c r="Q12087">
        <v>221</v>
      </c>
      <c r="R12087">
        <v>253</v>
      </c>
      <c r="S12087">
        <v>252</v>
      </c>
      <c r="T12087">
        <v>26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</row>
    <row r="12088" spans="1:30" x14ac:dyDescent="0.2">
      <c r="A12088" s="63"/>
      <c r="B12088">
        <v>22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226</v>
      </c>
      <c r="K12088">
        <v>252</v>
      </c>
      <c r="L12088">
        <v>115</v>
      </c>
      <c r="M12088">
        <v>0</v>
      </c>
      <c r="N12088">
        <v>0</v>
      </c>
      <c r="O12088">
        <v>0</v>
      </c>
      <c r="P12088">
        <v>35</v>
      </c>
      <c r="Q12088">
        <v>252</v>
      </c>
      <c r="R12088">
        <v>253</v>
      </c>
      <c r="S12088">
        <v>157</v>
      </c>
      <c r="T12088">
        <v>8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</row>
    <row r="12089" spans="1:30" x14ac:dyDescent="0.2">
      <c r="A12089" s="63"/>
      <c r="B12089">
        <v>23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142</v>
      </c>
      <c r="K12089">
        <v>252</v>
      </c>
      <c r="L12089">
        <v>227</v>
      </c>
      <c r="M12089">
        <v>62</v>
      </c>
      <c r="N12089">
        <v>27</v>
      </c>
      <c r="O12089">
        <v>112</v>
      </c>
      <c r="P12089">
        <v>213</v>
      </c>
      <c r="Q12089">
        <v>252</v>
      </c>
      <c r="R12089">
        <v>240</v>
      </c>
      <c r="S12089">
        <v>11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</row>
    <row r="12090" spans="1:30" x14ac:dyDescent="0.2">
      <c r="A12090" s="63"/>
      <c r="B12090">
        <v>24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89</v>
      </c>
      <c r="K12090">
        <v>250</v>
      </c>
      <c r="L12090">
        <v>252</v>
      </c>
      <c r="M12090">
        <v>252</v>
      </c>
      <c r="N12090">
        <v>252</v>
      </c>
      <c r="O12090">
        <v>252</v>
      </c>
      <c r="P12090">
        <v>251</v>
      </c>
      <c r="Q12090">
        <v>238</v>
      </c>
      <c r="R12090">
        <v>56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</row>
    <row r="12091" spans="1:30" x14ac:dyDescent="0.2">
      <c r="A12091" s="63"/>
      <c r="B12091">
        <v>25</v>
      </c>
      <c r="C12091">
        <v>0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101</v>
      </c>
      <c r="L12091">
        <v>224</v>
      </c>
      <c r="M12091">
        <v>252</v>
      </c>
      <c r="N12091">
        <v>252</v>
      </c>
      <c r="O12091">
        <v>252</v>
      </c>
      <c r="P12091">
        <v>168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</row>
    <row r="12092" spans="1:30" x14ac:dyDescent="0.2">
      <c r="A12092" s="63"/>
      <c r="B12092">
        <v>26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</row>
    <row r="12093" spans="1:30" x14ac:dyDescent="0.2">
      <c r="A12093" s="63"/>
      <c r="B12093">
        <v>27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</row>
    <row r="12094" spans="1:30" x14ac:dyDescent="0.2">
      <c r="A12094" s="63"/>
      <c r="B12094">
        <v>28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</row>
    <row r="12095" spans="1:30" x14ac:dyDescent="0.2">
      <c r="A12095" s="63"/>
    </row>
    <row r="12096" spans="1:30" x14ac:dyDescent="0.2">
      <c r="A12096" s="63">
        <v>404</v>
      </c>
      <c r="C12096">
        <v>1</v>
      </c>
      <c r="D12096">
        <v>2</v>
      </c>
      <c r="E12096">
        <v>3</v>
      </c>
      <c r="F12096">
        <v>4</v>
      </c>
      <c r="G12096">
        <v>5</v>
      </c>
      <c r="H12096">
        <v>6</v>
      </c>
      <c r="I12096">
        <v>7</v>
      </c>
      <c r="J12096">
        <v>8</v>
      </c>
      <c r="K12096">
        <v>9</v>
      </c>
      <c r="L12096">
        <v>10</v>
      </c>
      <c r="M12096">
        <v>11</v>
      </c>
      <c r="N12096">
        <v>12</v>
      </c>
      <c r="O12096">
        <v>13</v>
      </c>
      <c r="P12096">
        <v>14</v>
      </c>
      <c r="Q12096">
        <v>15</v>
      </c>
      <c r="R12096">
        <v>16</v>
      </c>
      <c r="S12096">
        <v>17</v>
      </c>
      <c r="T12096">
        <v>18</v>
      </c>
      <c r="U12096">
        <v>19</v>
      </c>
      <c r="V12096">
        <v>20</v>
      </c>
      <c r="W12096">
        <v>21</v>
      </c>
      <c r="X12096">
        <v>22</v>
      </c>
      <c r="Y12096">
        <v>23</v>
      </c>
      <c r="Z12096">
        <v>24</v>
      </c>
      <c r="AA12096">
        <v>25</v>
      </c>
      <c r="AB12096">
        <v>26</v>
      </c>
      <c r="AC12096">
        <v>27</v>
      </c>
      <c r="AD12096">
        <v>28</v>
      </c>
    </row>
    <row r="12097" spans="1:33" x14ac:dyDescent="0.2">
      <c r="A12097" s="63"/>
      <c r="B12097">
        <v>1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G12097">
        <v>7</v>
      </c>
    </row>
    <row r="12098" spans="1:33" x14ac:dyDescent="0.2">
      <c r="A12098" s="63"/>
      <c r="B12098">
        <v>2</v>
      </c>
      <c r="C12098">
        <v>0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</row>
    <row r="12099" spans="1:33" x14ac:dyDescent="0.2">
      <c r="A12099" s="63"/>
      <c r="B12099">
        <v>3</v>
      </c>
      <c r="C12099">
        <v>0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</row>
    <row r="12100" spans="1:33" x14ac:dyDescent="0.2">
      <c r="A12100" s="63"/>
      <c r="B12100">
        <v>4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</row>
    <row r="12101" spans="1:33" x14ac:dyDescent="0.2">
      <c r="A12101" s="63"/>
      <c r="B12101">
        <v>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</row>
    <row r="12102" spans="1:33" x14ac:dyDescent="0.2">
      <c r="A12102" s="63"/>
      <c r="B12102">
        <v>6</v>
      </c>
      <c r="C12102">
        <v>0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</row>
    <row r="12103" spans="1:33" x14ac:dyDescent="0.2">
      <c r="A12103" s="63"/>
      <c r="B12103">
        <v>7</v>
      </c>
      <c r="C12103">
        <v>0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</row>
    <row r="12104" spans="1:33" x14ac:dyDescent="0.2">
      <c r="A12104" s="63"/>
      <c r="B12104">
        <v>8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39</v>
      </c>
      <c r="K12104">
        <v>121</v>
      </c>
      <c r="L12104">
        <v>96</v>
      </c>
      <c r="M12104">
        <v>0</v>
      </c>
      <c r="N12104">
        <v>0</v>
      </c>
      <c r="O12104">
        <v>0</v>
      </c>
      <c r="P12104">
        <v>64</v>
      </c>
      <c r="Q12104">
        <v>122</v>
      </c>
      <c r="R12104">
        <v>121</v>
      </c>
      <c r="S12104">
        <v>241</v>
      </c>
      <c r="T12104">
        <v>254</v>
      </c>
      <c r="U12104">
        <v>219</v>
      </c>
      <c r="V12104">
        <v>32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</row>
    <row r="12105" spans="1:33" x14ac:dyDescent="0.2">
      <c r="A12105" s="63"/>
      <c r="B12105">
        <v>9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90</v>
      </c>
      <c r="J12105">
        <v>245</v>
      </c>
      <c r="K12105">
        <v>253</v>
      </c>
      <c r="L12105">
        <v>199</v>
      </c>
      <c r="M12105">
        <v>18</v>
      </c>
      <c r="N12105">
        <v>122</v>
      </c>
      <c r="O12105">
        <v>241</v>
      </c>
      <c r="P12105">
        <v>247</v>
      </c>
      <c r="Q12105">
        <v>254</v>
      </c>
      <c r="R12105">
        <v>253</v>
      </c>
      <c r="S12105">
        <v>253</v>
      </c>
      <c r="T12105">
        <v>253</v>
      </c>
      <c r="U12105">
        <v>253</v>
      </c>
      <c r="V12105">
        <v>216</v>
      </c>
      <c r="W12105">
        <v>34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</row>
    <row r="12106" spans="1:33" x14ac:dyDescent="0.2">
      <c r="A12106" s="63"/>
      <c r="B12106">
        <v>10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10</v>
      </c>
      <c r="J12106">
        <v>98</v>
      </c>
      <c r="K12106">
        <v>253</v>
      </c>
      <c r="L12106">
        <v>248</v>
      </c>
      <c r="M12106">
        <v>232</v>
      </c>
      <c r="N12106">
        <v>253</v>
      </c>
      <c r="O12106">
        <v>248</v>
      </c>
      <c r="P12106">
        <v>159</v>
      </c>
      <c r="Q12106">
        <v>160</v>
      </c>
      <c r="R12106">
        <v>103</v>
      </c>
      <c r="S12106">
        <v>26</v>
      </c>
      <c r="T12106">
        <v>98</v>
      </c>
      <c r="U12106">
        <v>253</v>
      </c>
      <c r="V12106">
        <v>253</v>
      </c>
      <c r="W12106">
        <v>199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</row>
    <row r="12107" spans="1:33" x14ac:dyDescent="0.2">
      <c r="A12107" s="63"/>
      <c r="B12107">
        <v>11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13</v>
      </c>
      <c r="K12107">
        <v>209</v>
      </c>
      <c r="L12107">
        <v>253</v>
      </c>
      <c r="M12107">
        <v>240</v>
      </c>
      <c r="N12107">
        <v>158</v>
      </c>
      <c r="O12107">
        <v>37</v>
      </c>
      <c r="P12107">
        <v>0</v>
      </c>
      <c r="Q12107">
        <v>0</v>
      </c>
      <c r="R12107">
        <v>0</v>
      </c>
      <c r="S12107">
        <v>0</v>
      </c>
      <c r="T12107">
        <v>55</v>
      </c>
      <c r="U12107">
        <v>237</v>
      </c>
      <c r="V12107">
        <v>253</v>
      </c>
      <c r="W12107">
        <v>213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</row>
    <row r="12108" spans="1:33" x14ac:dyDescent="0.2">
      <c r="A12108" s="63"/>
      <c r="B12108">
        <v>12</v>
      </c>
      <c r="C12108">
        <v>0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43</v>
      </c>
      <c r="K12108">
        <v>229</v>
      </c>
      <c r="L12108">
        <v>253</v>
      </c>
      <c r="M12108">
        <v>107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165</v>
      </c>
      <c r="V12108">
        <v>253</v>
      </c>
      <c r="W12108">
        <v>224</v>
      </c>
      <c r="X12108">
        <v>25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</row>
    <row r="12109" spans="1:33" x14ac:dyDescent="0.2">
      <c r="A12109" s="63"/>
      <c r="B12109">
        <v>13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18</v>
      </c>
      <c r="K12109">
        <v>212</v>
      </c>
      <c r="L12109">
        <v>253</v>
      </c>
      <c r="M12109">
        <v>8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68</v>
      </c>
      <c r="V12109">
        <v>253</v>
      </c>
      <c r="W12109">
        <v>253</v>
      </c>
      <c r="X12109">
        <v>93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</row>
    <row r="12110" spans="1:33" x14ac:dyDescent="0.2">
      <c r="A12110" s="63"/>
      <c r="B12110">
        <v>14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38</v>
      </c>
      <c r="K12110">
        <v>225</v>
      </c>
      <c r="L12110">
        <v>253</v>
      </c>
      <c r="M12110">
        <v>8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68</v>
      </c>
      <c r="V12110">
        <v>253</v>
      </c>
      <c r="W12110">
        <v>253</v>
      </c>
      <c r="X12110">
        <v>93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</row>
    <row r="12111" spans="1:33" x14ac:dyDescent="0.2">
      <c r="A12111" s="63"/>
      <c r="B12111">
        <v>15</v>
      </c>
      <c r="C12111">
        <v>0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165</v>
      </c>
      <c r="K12111">
        <v>253</v>
      </c>
      <c r="L12111">
        <v>253</v>
      </c>
      <c r="M12111">
        <v>8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82</v>
      </c>
      <c r="V12111">
        <v>253</v>
      </c>
      <c r="W12111">
        <v>228</v>
      </c>
      <c r="X12111">
        <v>34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</row>
    <row r="12112" spans="1:33" x14ac:dyDescent="0.2">
      <c r="A12112" s="63"/>
      <c r="B12112">
        <v>16</v>
      </c>
      <c r="C12112">
        <v>0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214</v>
      </c>
      <c r="K12112">
        <v>253</v>
      </c>
      <c r="L12112">
        <v>250</v>
      </c>
      <c r="M12112">
        <v>75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201</v>
      </c>
      <c r="V12112">
        <v>253</v>
      </c>
      <c r="W12112">
        <v>213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</row>
    <row r="12113" spans="1:33" x14ac:dyDescent="0.2">
      <c r="A12113" s="63"/>
      <c r="B12113">
        <v>17</v>
      </c>
      <c r="C12113">
        <v>0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214</v>
      </c>
      <c r="K12113">
        <v>253</v>
      </c>
      <c r="L12113">
        <v>199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201</v>
      </c>
      <c r="V12113">
        <v>253</v>
      </c>
      <c r="W12113">
        <v>142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</row>
    <row r="12114" spans="1:33" x14ac:dyDescent="0.2">
      <c r="A12114" s="63"/>
      <c r="B12114">
        <v>18</v>
      </c>
      <c r="C12114">
        <v>0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215</v>
      </c>
      <c r="K12114">
        <v>254</v>
      </c>
      <c r="L12114">
        <v>67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81</v>
      </c>
      <c r="U12114">
        <v>254</v>
      </c>
      <c r="V12114">
        <v>201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</row>
    <row r="12115" spans="1:33" x14ac:dyDescent="0.2">
      <c r="A12115" s="63"/>
      <c r="B12115">
        <v>19</v>
      </c>
      <c r="C12115">
        <v>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214</v>
      </c>
      <c r="K12115">
        <v>225</v>
      </c>
      <c r="L12115">
        <v>38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137</v>
      </c>
      <c r="U12115">
        <v>253</v>
      </c>
      <c r="V12115">
        <v>143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</row>
    <row r="12116" spans="1:33" x14ac:dyDescent="0.2">
      <c r="A12116" s="63"/>
      <c r="B12116">
        <v>20</v>
      </c>
      <c r="C12116">
        <v>0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142</v>
      </c>
      <c r="K12116">
        <v>19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85</v>
      </c>
      <c r="T12116">
        <v>249</v>
      </c>
      <c r="U12116">
        <v>228</v>
      </c>
      <c r="V12116">
        <v>42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</row>
    <row r="12117" spans="1:33" x14ac:dyDescent="0.2">
      <c r="A12117" s="63"/>
      <c r="B12117">
        <v>21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21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94</v>
      </c>
      <c r="T12117">
        <v>253</v>
      </c>
      <c r="U12117">
        <v>73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</row>
    <row r="12118" spans="1:33" x14ac:dyDescent="0.2">
      <c r="A12118" s="63"/>
      <c r="B12118">
        <v>22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200</v>
      </c>
      <c r="T12118">
        <v>232</v>
      </c>
      <c r="U12118">
        <v>39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</row>
    <row r="12119" spans="1:33" x14ac:dyDescent="0.2">
      <c r="A12119" s="63"/>
      <c r="B12119">
        <v>23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108</v>
      </c>
      <c r="S12119">
        <v>247</v>
      </c>
      <c r="T12119">
        <v>144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</row>
    <row r="12120" spans="1:33" x14ac:dyDescent="0.2">
      <c r="A12120" s="63"/>
      <c r="B12120">
        <v>24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20</v>
      </c>
      <c r="R12120">
        <v>243</v>
      </c>
      <c r="S12120">
        <v>189</v>
      </c>
      <c r="T12120">
        <v>13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</row>
    <row r="12121" spans="1:33" x14ac:dyDescent="0.2">
      <c r="A12121" s="63"/>
      <c r="B12121">
        <v>2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134</v>
      </c>
      <c r="R12121">
        <v>253</v>
      </c>
      <c r="S12121">
        <v>145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</row>
    <row r="12122" spans="1:33" x14ac:dyDescent="0.2">
      <c r="A12122" s="63"/>
      <c r="B12122">
        <v>26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79</v>
      </c>
      <c r="Q12122">
        <v>255</v>
      </c>
      <c r="R12122">
        <v>184</v>
      </c>
      <c r="S12122">
        <v>11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</row>
    <row r="12123" spans="1:33" x14ac:dyDescent="0.2">
      <c r="A12123" s="63"/>
      <c r="B12123">
        <v>27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134</v>
      </c>
      <c r="Q12123">
        <v>121</v>
      </c>
      <c r="R12123">
        <v>6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</row>
    <row r="12124" spans="1:33" x14ac:dyDescent="0.2">
      <c r="A12124" s="63"/>
      <c r="B12124">
        <v>28</v>
      </c>
      <c r="C12124">
        <v>0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</row>
    <row r="12125" spans="1:33" x14ac:dyDescent="0.2">
      <c r="A12125" s="63"/>
    </row>
    <row r="12126" spans="1:33" x14ac:dyDescent="0.2">
      <c r="A12126" s="63">
        <v>405</v>
      </c>
      <c r="C12126">
        <v>1</v>
      </c>
      <c r="D12126">
        <v>2</v>
      </c>
      <c r="E12126">
        <v>3</v>
      </c>
      <c r="F12126">
        <v>4</v>
      </c>
      <c r="G12126">
        <v>5</v>
      </c>
      <c r="H12126">
        <v>6</v>
      </c>
      <c r="I12126">
        <v>7</v>
      </c>
      <c r="J12126">
        <v>8</v>
      </c>
      <c r="K12126">
        <v>9</v>
      </c>
      <c r="L12126">
        <v>10</v>
      </c>
      <c r="M12126">
        <v>11</v>
      </c>
      <c r="N12126">
        <v>12</v>
      </c>
      <c r="O12126">
        <v>13</v>
      </c>
      <c r="P12126">
        <v>14</v>
      </c>
      <c r="Q12126">
        <v>15</v>
      </c>
      <c r="R12126">
        <v>16</v>
      </c>
      <c r="S12126">
        <v>17</v>
      </c>
      <c r="T12126">
        <v>18</v>
      </c>
      <c r="U12126">
        <v>19</v>
      </c>
      <c r="V12126">
        <v>20</v>
      </c>
      <c r="W12126">
        <v>21</v>
      </c>
      <c r="X12126">
        <v>22</v>
      </c>
      <c r="Y12126">
        <v>23</v>
      </c>
      <c r="Z12126">
        <v>24</v>
      </c>
      <c r="AA12126">
        <v>25</v>
      </c>
      <c r="AB12126">
        <v>26</v>
      </c>
      <c r="AC12126">
        <v>27</v>
      </c>
      <c r="AD12126">
        <v>28</v>
      </c>
    </row>
    <row r="12127" spans="1:33" x14ac:dyDescent="0.2">
      <c r="A12127" s="63"/>
      <c r="B12127">
        <v>1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G12127">
        <v>1</v>
      </c>
    </row>
    <row r="12128" spans="1:33" x14ac:dyDescent="0.2">
      <c r="A12128" s="63"/>
      <c r="B12128">
        <v>2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</row>
    <row r="12129" spans="1:30" x14ac:dyDescent="0.2">
      <c r="A12129" s="63"/>
      <c r="B12129">
        <v>3</v>
      </c>
      <c r="C12129">
        <v>0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</row>
    <row r="12130" spans="1:30" x14ac:dyDescent="0.2">
      <c r="A12130" s="63"/>
      <c r="B12130">
        <v>4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</row>
    <row r="12131" spans="1:30" x14ac:dyDescent="0.2">
      <c r="A12131" s="63"/>
      <c r="B12131">
        <v>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116</v>
      </c>
      <c r="U12131">
        <v>255</v>
      </c>
      <c r="V12131">
        <v>123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</row>
    <row r="12132" spans="1:30" x14ac:dyDescent="0.2">
      <c r="A12132" s="63"/>
      <c r="B12132">
        <v>6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29</v>
      </c>
      <c r="T12132">
        <v>213</v>
      </c>
      <c r="U12132">
        <v>253</v>
      </c>
      <c r="V12132">
        <v>122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</row>
    <row r="12133" spans="1:30" x14ac:dyDescent="0.2">
      <c r="A12133" s="63"/>
      <c r="B12133">
        <v>7</v>
      </c>
      <c r="C12133">
        <v>0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189</v>
      </c>
      <c r="T12133">
        <v>253</v>
      </c>
      <c r="U12133">
        <v>253</v>
      </c>
      <c r="V12133">
        <v>122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</row>
    <row r="12134" spans="1:30" x14ac:dyDescent="0.2">
      <c r="A12134" s="63"/>
      <c r="B12134">
        <v>8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0</v>
      </c>
      <c r="N12134">
        <v>0</v>
      </c>
      <c r="O12134">
        <v>0</v>
      </c>
      <c r="P12134">
        <v>0</v>
      </c>
      <c r="Q12134">
        <v>0</v>
      </c>
      <c r="R12134">
        <v>0</v>
      </c>
      <c r="S12134">
        <v>189</v>
      </c>
      <c r="T12134">
        <v>253</v>
      </c>
      <c r="U12134">
        <v>253</v>
      </c>
      <c r="V12134">
        <v>122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</row>
    <row r="12135" spans="1:30" x14ac:dyDescent="0.2">
      <c r="A12135" s="63"/>
      <c r="B12135">
        <v>9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0</v>
      </c>
      <c r="I12135">
        <v>0</v>
      </c>
      <c r="J12135">
        <v>0</v>
      </c>
      <c r="K12135">
        <v>0</v>
      </c>
      <c r="L12135">
        <v>0</v>
      </c>
      <c r="M12135">
        <v>0</v>
      </c>
      <c r="N12135">
        <v>0</v>
      </c>
      <c r="O12135">
        <v>0</v>
      </c>
      <c r="P12135">
        <v>0</v>
      </c>
      <c r="Q12135">
        <v>0</v>
      </c>
      <c r="R12135">
        <v>0</v>
      </c>
      <c r="S12135">
        <v>189</v>
      </c>
      <c r="T12135">
        <v>253</v>
      </c>
      <c r="U12135">
        <v>253</v>
      </c>
      <c r="V12135">
        <v>122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</row>
    <row r="12136" spans="1:30" x14ac:dyDescent="0.2">
      <c r="A12136" s="63"/>
      <c r="B12136">
        <v>10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0</v>
      </c>
      <c r="J12136">
        <v>0</v>
      </c>
      <c r="K12136">
        <v>0</v>
      </c>
      <c r="L12136">
        <v>0</v>
      </c>
      <c r="M12136">
        <v>0</v>
      </c>
      <c r="N12136">
        <v>0</v>
      </c>
      <c r="O12136">
        <v>0</v>
      </c>
      <c r="P12136">
        <v>0</v>
      </c>
      <c r="Q12136">
        <v>2</v>
      </c>
      <c r="R12136">
        <v>114</v>
      </c>
      <c r="S12136">
        <v>243</v>
      </c>
      <c r="T12136">
        <v>253</v>
      </c>
      <c r="U12136">
        <v>186</v>
      </c>
      <c r="V12136">
        <v>19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</row>
    <row r="12137" spans="1:30" x14ac:dyDescent="0.2">
      <c r="A12137" s="63"/>
      <c r="B12137">
        <v>11</v>
      </c>
      <c r="C12137">
        <v>0</v>
      </c>
      <c r="D12137">
        <v>0</v>
      </c>
      <c r="E12137">
        <v>0</v>
      </c>
      <c r="F12137">
        <v>0</v>
      </c>
      <c r="G12137">
        <v>0</v>
      </c>
      <c r="H12137">
        <v>0</v>
      </c>
      <c r="I12137">
        <v>0</v>
      </c>
      <c r="J12137">
        <v>0</v>
      </c>
      <c r="K12137">
        <v>0</v>
      </c>
      <c r="L12137">
        <v>0</v>
      </c>
      <c r="M12137">
        <v>0</v>
      </c>
      <c r="N12137">
        <v>0</v>
      </c>
      <c r="O12137">
        <v>0</v>
      </c>
      <c r="P12137">
        <v>0</v>
      </c>
      <c r="Q12137">
        <v>100</v>
      </c>
      <c r="R12137">
        <v>253</v>
      </c>
      <c r="S12137">
        <v>253</v>
      </c>
      <c r="T12137">
        <v>253</v>
      </c>
      <c r="U12137">
        <v>48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</row>
    <row r="12138" spans="1:30" x14ac:dyDescent="0.2">
      <c r="A12138" s="63"/>
      <c r="B12138">
        <v>12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0</v>
      </c>
      <c r="M12138">
        <v>0</v>
      </c>
      <c r="N12138">
        <v>0</v>
      </c>
      <c r="O12138">
        <v>0</v>
      </c>
      <c r="P12138">
        <v>0</v>
      </c>
      <c r="Q12138">
        <v>172</v>
      </c>
      <c r="R12138">
        <v>253</v>
      </c>
      <c r="S12138">
        <v>253</v>
      </c>
      <c r="T12138">
        <v>253</v>
      </c>
      <c r="U12138">
        <v>48</v>
      </c>
      <c r="V12138">
        <v>0</v>
      </c>
      <c r="W12138">
        <v>0</v>
      </c>
      <c r="X12138">
        <v>0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</row>
    <row r="12139" spans="1:30" x14ac:dyDescent="0.2">
      <c r="A12139" s="63"/>
      <c r="B12139">
        <v>13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0</v>
      </c>
      <c r="N12139">
        <v>0</v>
      </c>
      <c r="O12139">
        <v>0</v>
      </c>
      <c r="P12139">
        <v>0</v>
      </c>
      <c r="Q12139">
        <v>172</v>
      </c>
      <c r="R12139">
        <v>253</v>
      </c>
      <c r="S12139">
        <v>253</v>
      </c>
      <c r="T12139">
        <v>182</v>
      </c>
      <c r="U12139">
        <v>19</v>
      </c>
      <c r="V12139">
        <v>0</v>
      </c>
      <c r="W12139">
        <v>0</v>
      </c>
      <c r="X12139">
        <v>0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</row>
    <row r="12140" spans="1:30" x14ac:dyDescent="0.2">
      <c r="A12140" s="63"/>
      <c r="B12140">
        <v>14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</v>
      </c>
      <c r="N12140">
        <v>0</v>
      </c>
      <c r="O12140">
        <v>0</v>
      </c>
      <c r="P12140">
        <v>133</v>
      </c>
      <c r="Q12140">
        <v>251</v>
      </c>
      <c r="R12140">
        <v>253</v>
      </c>
      <c r="S12140">
        <v>175</v>
      </c>
      <c r="T12140">
        <v>4</v>
      </c>
      <c r="U12140">
        <v>0</v>
      </c>
      <c r="V12140">
        <v>0</v>
      </c>
      <c r="W12140">
        <v>0</v>
      </c>
      <c r="X12140">
        <v>0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</row>
    <row r="12141" spans="1:30" x14ac:dyDescent="0.2">
      <c r="A12141" s="63"/>
      <c r="B12141">
        <v>1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0</v>
      </c>
      <c r="N12141">
        <v>0</v>
      </c>
      <c r="O12141">
        <v>107</v>
      </c>
      <c r="P12141">
        <v>251</v>
      </c>
      <c r="Q12141">
        <v>253</v>
      </c>
      <c r="R12141">
        <v>253</v>
      </c>
      <c r="S12141">
        <v>65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</row>
    <row r="12142" spans="1:30" x14ac:dyDescent="0.2">
      <c r="A12142" s="63"/>
      <c r="B12142">
        <v>16</v>
      </c>
      <c r="C12142">
        <v>0</v>
      </c>
      <c r="D12142">
        <v>0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0</v>
      </c>
      <c r="L12142">
        <v>0</v>
      </c>
      <c r="M12142">
        <v>0</v>
      </c>
      <c r="N12142">
        <v>26</v>
      </c>
      <c r="O12142">
        <v>194</v>
      </c>
      <c r="P12142">
        <v>253</v>
      </c>
      <c r="Q12142">
        <v>253</v>
      </c>
      <c r="R12142">
        <v>214</v>
      </c>
      <c r="S12142">
        <v>40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</row>
    <row r="12143" spans="1:30" x14ac:dyDescent="0.2">
      <c r="A12143" s="63"/>
      <c r="B12143">
        <v>17</v>
      </c>
      <c r="C12143">
        <v>0</v>
      </c>
      <c r="D12143">
        <v>0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0</v>
      </c>
      <c r="K12143">
        <v>0</v>
      </c>
      <c r="L12143">
        <v>0</v>
      </c>
      <c r="M12143">
        <v>105</v>
      </c>
      <c r="N12143">
        <v>205</v>
      </c>
      <c r="O12143">
        <v>253</v>
      </c>
      <c r="P12143">
        <v>253</v>
      </c>
      <c r="Q12143">
        <v>125</v>
      </c>
      <c r="R12143">
        <v>40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</row>
    <row r="12144" spans="1:30" x14ac:dyDescent="0.2">
      <c r="A12144" s="63"/>
      <c r="B12144">
        <v>18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0</v>
      </c>
      <c r="K12144">
        <v>0</v>
      </c>
      <c r="L12144">
        <v>0</v>
      </c>
      <c r="M12144">
        <v>139</v>
      </c>
      <c r="N12144">
        <v>253</v>
      </c>
      <c r="O12144">
        <v>253</v>
      </c>
      <c r="P12144">
        <v>253</v>
      </c>
      <c r="Q12144">
        <v>81</v>
      </c>
      <c r="R12144">
        <v>0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</row>
    <row r="12145" spans="1:33" x14ac:dyDescent="0.2">
      <c r="A12145" s="63"/>
      <c r="B12145">
        <v>19</v>
      </c>
      <c r="C12145">
        <v>0</v>
      </c>
      <c r="D12145">
        <v>0</v>
      </c>
      <c r="E12145">
        <v>0</v>
      </c>
      <c r="F12145">
        <v>0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41</v>
      </c>
      <c r="M12145">
        <v>231</v>
      </c>
      <c r="N12145">
        <v>253</v>
      </c>
      <c r="O12145">
        <v>253</v>
      </c>
      <c r="P12145">
        <v>159</v>
      </c>
      <c r="Q12145">
        <v>16</v>
      </c>
      <c r="R12145">
        <v>0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</row>
    <row r="12146" spans="1:33" x14ac:dyDescent="0.2">
      <c r="A12146" s="63"/>
      <c r="B12146">
        <v>20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0</v>
      </c>
      <c r="J12146">
        <v>0</v>
      </c>
      <c r="K12146">
        <v>65</v>
      </c>
      <c r="L12146">
        <v>155</v>
      </c>
      <c r="M12146">
        <v>253</v>
      </c>
      <c r="N12146">
        <v>253</v>
      </c>
      <c r="O12146">
        <v>172</v>
      </c>
      <c r="P12146">
        <v>4</v>
      </c>
      <c r="Q12146">
        <v>0</v>
      </c>
      <c r="R12146">
        <v>0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</row>
    <row r="12147" spans="1:33" x14ac:dyDescent="0.2">
      <c r="A12147" s="63"/>
      <c r="B12147">
        <v>21</v>
      </c>
      <c r="C12147">
        <v>0</v>
      </c>
      <c r="D12147">
        <v>0</v>
      </c>
      <c r="E12147">
        <v>0</v>
      </c>
      <c r="F12147">
        <v>0</v>
      </c>
      <c r="G12147">
        <v>0</v>
      </c>
      <c r="H12147">
        <v>0</v>
      </c>
      <c r="I12147">
        <v>0</v>
      </c>
      <c r="J12147">
        <v>0</v>
      </c>
      <c r="K12147">
        <v>124</v>
      </c>
      <c r="L12147">
        <v>253</v>
      </c>
      <c r="M12147">
        <v>253</v>
      </c>
      <c r="N12147">
        <v>253</v>
      </c>
      <c r="O12147">
        <v>98</v>
      </c>
      <c r="P12147">
        <v>0</v>
      </c>
      <c r="Q12147">
        <v>0</v>
      </c>
      <c r="R12147">
        <v>0</v>
      </c>
      <c r="S12147">
        <v>0</v>
      </c>
      <c r="T12147">
        <v>0</v>
      </c>
      <c r="U12147">
        <v>0</v>
      </c>
      <c r="V12147">
        <v>0</v>
      </c>
      <c r="W12147">
        <v>0</v>
      </c>
      <c r="X12147">
        <v>0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</row>
    <row r="12148" spans="1:33" x14ac:dyDescent="0.2">
      <c r="A12148" s="63"/>
      <c r="B12148">
        <v>22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0</v>
      </c>
      <c r="J12148">
        <v>0</v>
      </c>
      <c r="K12148">
        <v>124</v>
      </c>
      <c r="L12148">
        <v>253</v>
      </c>
      <c r="M12148">
        <v>253</v>
      </c>
      <c r="N12148">
        <v>214</v>
      </c>
      <c r="O12148">
        <v>41</v>
      </c>
      <c r="P12148">
        <v>0</v>
      </c>
      <c r="Q12148">
        <v>0</v>
      </c>
      <c r="R12148">
        <v>0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</row>
    <row r="12149" spans="1:33" x14ac:dyDescent="0.2">
      <c r="A12149" s="63"/>
      <c r="B12149">
        <v>23</v>
      </c>
      <c r="C12149">
        <v>0</v>
      </c>
      <c r="D12149">
        <v>0</v>
      </c>
      <c r="E12149">
        <v>0</v>
      </c>
      <c r="F12149">
        <v>0</v>
      </c>
      <c r="G12149">
        <v>0</v>
      </c>
      <c r="H12149">
        <v>0</v>
      </c>
      <c r="I12149">
        <v>0</v>
      </c>
      <c r="J12149">
        <v>22</v>
      </c>
      <c r="K12149">
        <v>207</v>
      </c>
      <c r="L12149">
        <v>253</v>
      </c>
      <c r="M12149">
        <v>253</v>
      </c>
      <c r="N12149">
        <v>139</v>
      </c>
      <c r="O12149">
        <v>0</v>
      </c>
      <c r="P12149">
        <v>0</v>
      </c>
      <c r="Q12149">
        <v>0</v>
      </c>
      <c r="R12149">
        <v>0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</row>
    <row r="12150" spans="1:33" x14ac:dyDescent="0.2">
      <c r="A12150" s="63"/>
      <c r="B12150">
        <v>24</v>
      </c>
      <c r="C12150">
        <v>0</v>
      </c>
      <c r="D12150">
        <v>0</v>
      </c>
      <c r="E12150">
        <v>0</v>
      </c>
      <c r="F12150">
        <v>0</v>
      </c>
      <c r="G12150">
        <v>0</v>
      </c>
      <c r="H12150">
        <v>0</v>
      </c>
      <c r="I12150">
        <v>0</v>
      </c>
      <c r="J12150">
        <v>0</v>
      </c>
      <c r="K12150">
        <v>124</v>
      </c>
      <c r="L12150">
        <v>253</v>
      </c>
      <c r="M12150">
        <v>162</v>
      </c>
      <c r="N12150">
        <v>9</v>
      </c>
      <c r="O12150">
        <v>0</v>
      </c>
      <c r="P12150">
        <v>0</v>
      </c>
      <c r="Q12150">
        <v>0</v>
      </c>
      <c r="R12150">
        <v>0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</row>
    <row r="12151" spans="1:33" x14ac:dyDescent="0.2">
      <c r="A12151" s="63"/>
      <c r="B12151">
        <v>2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0</v>
      </c>
      <c r="J12151">
        <v>0</v>
      </c>
      <c r="K12151">
        <v>0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>
        <v>0</v>
      </c>
      <c r="R12151">
        <v>0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</row>
    <row r="12152" spans="1:33" x14ac:dyDescent="0.2">
      <c r="A12152" s="63"/>
      <c r="B12152">
        <v>26</v>
      </c>
      <c r="C12152">
        <v>0</v>
      </c>
      <c r="D12152">
        <v>0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</row>
    <row r="12153" spans="1:33" x14ac:dyDescent="0.2">
      <c r="A12153" s="63"/>
      <c r="B12153">
        <v>27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</row>
    <row r="12154" spans="1:33" x14ac:dyDescent="0.2">
      <c r="A12154" s="63"/>
      <c r="B12154">
        <v>28</v>
      </c>
      <c r="C12154">
        <v>0</v>
      </c>
      <c r="D12154">
        <v>0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</row>
    <row r="12155" spans="1:33" x14ac:dyDescent="0.2">
      <c r="A12155" s="63"/>
    </row>
    <row r="12156" spans="1:33" x14ac:dyDescent="0.2">
      <c r="A12156" s="63">
        <v>406</v>
      </c>
      <c r="C12156">
        <v>1</v>
      </c>
      <c r="D12156">
        <v>2</v>
      </c>
      <c r="E12156">
        <v>3</v>
      </c>
      <c r="F12156">
        <v>4</v>
      </c>
      <c r="G12156">
        <v>5</v>
      </c>
      <c r="H12156">
        <v>6</v>
      </c>
      <c r="I12156">
        <v>7</v>
      </c>
      <c r="J12156">
        <v>8</v>
      </c>
      <c r="K12156">
        <v>9</v>
      </c>
      <c r="L12156">
        <v>10</v>
      </c>
      <c r="M12156">
        <v>11</v>
      </c>
      <c r="N12156">
        <v>12</v>
      </c>
      <c r="O12156">
        <v>13</v>
      </c>
      <c r="P12156">
        <v>14</v>
      </c>
      <c r="Q12156">
        <v>15</v>
      </c>
      <c r="R12156">
        <v>16</v>
      </c>
      <c r="S12156">
        <v>17</v>
      </c>
      <c r="T12156">
        <v>18</v>
      </c>
      <c r="U12156">
        <v>19</v>
      </c>
      <c r="V12156">
        <v>20</v>
      </c>
      <c r="W12156">
        <v>21</v>
      </c>
      <c r="X12156">
        <v>22</v>
      </c>
      <c r="Y12156">
        <v>23</v>
      </c>
      <c r="Z12156">
        <v>24</v>
      </c>
      <c r="AA12156">
        <v>25</v>
      </c>
      <c r="AB12156">
        <v>26</v>
      </c>
      <c r="AC12156">
        <v>27</v>
      </c>
      <c r="AD12156">
        <v>28</v>
      </c>
    </row>
    <row r="12157" spans="1:33" x14ac:dyDescent="0.2">
      <c r="A12157" s="63"/>
      <c r="B12157">
        <v>1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>
        <v>0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G12157">
        <v>2</v>
      </c>
    </row>
    <row r="12158" spans="1:33" x14ac:dyDescent="0.2">
      <c r="A12158" s="63"/>
      <c r="B12158">
        <v>2</v>
      </c>
      <c r="C12158">
        <v>0</v>
      </c>
      <c r="D12158">
        <v>0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</row>
    <row r="12159" spans="1:33" x14ac:dyDescent="0.2">
      <c r="A12159" s="63"/>
      <c r="B12159">
        <v>3</v>
      </c>
      <c r="C12159">
        <v>0</v>
      </c>
      <c r="D12159">
        <v>0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</row>
    <row r="12160" spans="1:33" x14ac:dyDescent="0.2">
      <c r="A12160" s="63"/>
      <c r="B12160">
        <v>4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>
        <v>23</v>
      </c>
      <c r="R12160">
        <v>125</v>
      </c>
      <c r="S12160">
        <v>125</v>
      </c>
      <c r="T12160">
        <v>125</v>
      </c>
      <c r="U12160">
        <v>115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</row>
    <row r="12161" spans="1:30" x14ac:dyDescent="0.2">
      <c r="A12161" s="63"/>
      <c r="B12161">
        <v>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0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>
        <v>85</v>
      </c>
      <c r="Q12161">
        <v>209</v>
      </c>
      <c r="R12161">
        <v>253</v>
      </c>
      <c r="S12161">
        <v>253</v>
      </c>
      <c r="T12161">
        <v>253</v>
      </c>
      <c r="U12161">
        <v>253</v>
      </c>
      <c r="V12161">
        <v>241</v>
      </c>
      <c r="W12161">
        <v>54</v>
      </c>
      <c r="X12161">
        <v>0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</row>
    <row r="12162" spans="1:30" x14ac:dyDescent="0.2">
      <c r="A12162" s="63"/>
      <c r="B12162">
        <v>6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0</v>
      </c>
      <c r="J12162">
        <v>0</v>
      </c>
      <c r="K12162">
        <v>0</v>
      </c>
      <c r="L12162">
        <v>0</v>
      </c>
      <c r="M12162">
        <v>0</v>
      </c>
      <c r="N12162">
        <v>0</v>
      </c>
      <c r="O12162">
        <v>0</v>
      </c>
      <c r="P12162">
        <v>126</v>
      </c>
      <c r="Q12162">
        <v>253</v>
      </c>
      <c r="R12162">
        <v>253</v>
      </c>
      <c r="S12162">
        <v>253</v>
      </c>
      <c r="T12162">
        <v>253</v>
      </c>
      <c r="U12162">
        <v>253</v>
      </c>
      <c r="V12162">
        <v>253</v>
      </c>
      <c r="W12162">
        <v>241</v>
      </c>
      <c r="X12162">
        <v>0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</row>
    <row r="12163" spans="1:30" x14ac:dyDescent="0.2">
      <c r="A12163" s="63"/>
      <c r="B12163">
        <v>7</v>
      </c>
      <c r="C12163">
        <v>0</v>
      </c>
      <c r="D12163">
        <v>0</v>
      </c>
      <c r="E12163">
        <v>0</v>
      </c>
      <c r="F12163">
        <v>0</v>
      </c>
      <c r="G12163">
        <v>0</v>
      </c>
      <c r="H12163">
        <v>0</v>
      </c>
      <c r="I12163">
        <v>0</v>
      </c>
      <c r="J12163">
        <v>0</v>
      </c>
      <c r="K12163">
        <v>0</v>
      </c>
      <c r="L12163">
        <v>0</v>
      </c>
      <c r="M12163">
        <v>0</v>
      </c>
      <c r="N12163">
        <v>0</v>
      </c>
      <c r="O12163">
        <v>0</v>
      </c>
      <c r="P12163">
        <v>4</v>
      </c>
      <c r="Q12163">
        <v>19</v>
      </c>
      <c r="R12163">
        <v>19</v>
      </c>
      <c r="S12163">
        <v>19</v>
      </c>
      <c r="T12163">
        <v>110</v>
      </c>
      <c r="U12163">
        <v>253</v>
      </c>
      <c r="V12163">
        <v>253</v>
      </c>
      <c r="W12163">
        <v>247</v>
      </c>
      <c r="X12163">
        <v>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</row>
    <row r="12164" spans="1:30" x14ac:dyDescent="0.2">
      <c r="A12164" s="63"/>
      <c r="B12164">
        <v>8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0</v>
      </c>
      <c r="I12164">
        <v>0</v>
      </c>
      <c r="J12164">
        <v>0</v>
      </c>
      <c r="K12164">
        <v>0</v>
      </c>
      <c r="L12164">
        <v>0</v>
      </c>
      <c r="M12164">
        <v>0</v>
      </c>
      <c r="N12164">
        <v>0</v>
      </c>
      <c r="O12164">
        <v>0</v>
      </c>
      <c r="P12164">
        <v>0</v>
      </c>
      <c r="Q12164">
        <v>0</v>
      </c>
      <c r="R12164">
        <v>0</v>
      </c>
      <c r="S12164">
        <v>0</v>
      </c>
      <c r="T12164">
        <v>27</v>
      </c>
      <c r="U12164">
        <v>253</v>
      </c>
      <c r="V12164">
        <v>253</v>
      </c>
      <c r="W12164">
        <v>247</v>
      </c>
      <c r="X12164">
        <v>0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</row>
    <row r="12165" spans="1:30" x14ac:dyDescent="0.2">
      <c r="A12165" s="63"/>
      <c r="B12165">
        <v>9</v>
      </c>
      <c r="C12165">
        <v>0</v>
      </c>
      <c r="D12165">
        <v>0</v>
      </c>
      <c r="E12165">
        <v>0</v>
      </c>
      <c r="F12165">
        <v>0</v>
      </c>
      <c r="G12165">
        <v>0</v>
      </c>
      <c r="H12165">
        <v>0</v>
      </c>
      <c r="I12165">
        <v>0</v>
      </c>
      <c r="J12165">
        <v>0</v>
      </c>
      <c r="K12165">
        <v>0</v>
      </c>
      <c r="L12165">
        <v>0</v>
      </c>
      <c r="M12165">
        <v>0</v>
      </c>
      <c r="N12165">
        <v>0</v>
      </c>
      <c r="O12165">
        <v>0</v>
      </c>
      <c r="P12165">
        <v>0</v>
      </c>
      <c r="Q12165">
        <v>0</v>
      </c>
      <c r="R12165">
        <v>0</v>
      </c>
      <c r="S12165">
        <v>0</v>
      </c>
      <c r="T12165">
        <v>27</v>
      </c>
      <c r="U12165">
        <v>253</v>
      </c>
      <c r="V12165">
        <v>253</v>
      </c>
      <c r="W12165">
        <v>247</v>
      </c>
      <c r="X12165">
        <v>0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</row>
    <row r="12166" spans="1:30" x14ac:dyDescent="0.2">
      <c r="A12166" s="63"/>
      <c r="B12166">
        <v>10</v>
      </c>
      <c r="C12166">
        <v>0</v>
      </c>
      <c r="D12166">
        <v>0</v>
      </c>
      <c r="E12166">
        <v>0</v>
      </c>
      <c r="F12166">
        <v>0</v>
      </c>
      <c r="G12166">
        <v>0</v>
      </c>
      <c r="H12166">
        <v>0</v>
      </c>
      <c r="I12166">
        <v>0</v>
      </c>
      <c r="J12166">
        <v>0</v>
      </c>
      <c r="K12166">
        <v>0</v>
      </c>
      <c r="L12166">
        <v>0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0</v>
      </c>
      <c r="S12166">
        <v>0</v>
      </c>
      <c r="T12166">
        <v>137</v>
      </c>
      <c r="U12166">
        <v>253</v>
      </c>
      <c r="V12166">
        <v>253</v>
      </c>
      <c r="W12166">
        <v>247</v>
      </c>
      <c r="X12166">
        <v>0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</row>
    <row r="12167" spans="1:30" x14ac:dyDescent="0.2">
      <c r="A12167" s="63"/>
      <c r="B12167">
        <v>11</v>
      </c>
      <c r="C12167">
        <v>0</v>
      </c>
      <c r="D12167">
        <v>0</v>
      </c>
      <c r="E12167">
        <v>0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>
        <v>0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0</v>
      </c>
      <c r="S12167">
        <v>68</v>
      </c>
      <c r="T12167">
        <v>236</v>
      </c>
      <c r="U12167">
        <v>253</v>
      </c>
      <c r="V12167">
        <v>253</v>
      </c>
      <c r="W12167">
        <v>247</v>
      </c>
      <c r="X12167">
        <v>0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</row>
    <row r="12168" spans="1:30" x14ac:dyDescent="0.2">
      <c r="A12168" s="63"/>
      <c r="B12168">
        <v>12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>
        <v>0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12</v>
      </c>
      <c r="S12168">
        <v>189</v>
      </c>
      <c r="T12168">
        <v>253</v>
      </c>
      <c r="U12168">
        <v>253</v>
      </c>
      <c r="V12168">
        <v>253</v>
      </c>
      <c r="W12168">
        <v>142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</row>
    <row r="12169" spans="1:30" x14ac:dyDescent="0.2">
      <c r="A12169" s="63"/>
      <c r="B12169">
        <v>13</v>
      </c>
      <c r="C12169">
        <v>0</v>
      </c>
      <c r="D12169">
        <v>0</v>
      </c>
      <c r="E12169">
        <v>0</v>
      </c>
      <c r="F12169">
        <v>0</v>
      </c>
      <c r="G12169">
        <v>0</v>
      </c>
      <c r="H12169">
        <v>0</v>
      </c>
      <c r="I12169">
        <v>0</v>
      </c>
      <c r="J12169">
        <v>0</v>
      </c>
      <c r="K12169">
        <v>0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>
        <v>12</v>
      </c>
      <c r="R12169">
        <v>161</v>
      </c>
      <c r="S12169">
        <v>253</v>
      </c>
      <c r="T12169">
        <v>253</v>
      </c>
      <c r="U12169">
        <v>253</v>
      </c>
      <c r="V12169">
        <v>246</v>
      </c>
      <c r="W12169">
        <v>91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</row>
    <row r="12170" spans="1:30" x14ac:dyDescent="0.2">
      <c r="A12170" s="63"/>
      <c r="B12170">
        <v>14</v>
      </c>
      <c r="C12170">
        <v>0</v>
      </c>
      <c r="D12170">
        <v>0</v>
      </c>
      <c r="E12170">
        <v>0</v>
      </c>
      <c r="F12170">
        <v>0</v>
      </c>
      <c r="G12170">
        <v>0</v>
      </c>
      <c r="H12170">
        <v>0</v>
      </c>
      <c r="I12170">
        <v>0</v>
      </c>
      <c r="J12170">
        <v>0</v>
      </c>
      <c r="K12170">
        <v>0</v>
      </c>
      <c r="L12170">
        <v>0</v>
      </c>
      <c r="M12170">
        <v>0</v>
      </c>
      <c r="N12170">
        <v>0</v>
      </c>
      <c r="O12170">
        <v>0</v>
      </c>
      <c r="P12170">
        <v>13</v>
      </c>
      <c r="Q12170">
        <v>94</v>
      </c>
      <c r="R12170">
        <v>253</v>
      </c>
      <c r="S12170">
        <v>253</v>
      </c>
      <c r="T12170">
        <v>253</v>
      </c>
      <c r="U12170">
        <v>253</v>
      </c>
      <c r="V12170">
        <v>253</v>
      </c>
      <c r="W12170">
        <v>252</v>
      </c>
      <c r="X12170">
        <v>123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</row>
    <row r="12171" spans="1:30" x14ac:dyDescent="0.2">
      <c r="A12171" s="63"/>
      <c r="B12171">
        <v>15</v>
      </c>
      <c r="C12171">
        <v>0</v>
      </c>
      <c r="D12171">
        <v>0</v>
      </c>
      <c r="E12171">
        <v>0</v>
      </c>
      <c r="F12171">
        <v>0</v>
      </c>
      <c r="G12171">
        <v>0</v>
      </c>
      <c r="H12171">
        <v>0</v>
      </c>
      <c r="I12171">
        <v>0</v>
      </c>
      <c r="J12171">
        <v>0</v>
      </c>
      <c r="K12171">
        <v>0</v>
      </c>
      <c r="L12171">
        <v>0</v>
      </c>
      <c r="M12171">
        <v>0</v>
      </c>
      <c r="N12171">
        <v>0</v>
      </c>
      <c r="O12171">
        <v>40</v>
      </c>
      <c r="P12171">
        <v>161</v>
      </c>
      <c r="Q12171">
        <v>253</v>
      </c>
      <c r="R12171">
        <v>253</v>
      </c>
      <c r="S12171">
        <v>253</v>
      </c>
      <c r="T12171">
        <v>253</v>
      </c>
      <c r="U12171">
        <v>253</v>
      </c>
      <c r="V12171">
        <v>253</v>
      </c>
      <c r="W12171">
        <v>253</v>
      </c>
      <c r="X12171">
        <v>253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</row>
    <row r="12172" spans="1:30" x14ac:dyDescent="0.2">
      <c r="A12172" s="63"/>
      <c r="B12172">
        <v>16</v>
      </c>
      <c r="C12172">
        <v>0</v>
      </c>
      <c r="D12172">
        <v>0</v>
      </c>
      <c r="E12172">
        <v>0</v>
      </c>
      <c r="F12172">
        <v>0</v>
      </c>
      <c r="G12172">
        <v>0</v>
      </c>
      <c r="H12172">
        <v>0</v>
      </c>
      <c r="I12172">
        <v>0</v>
      </c>
      <c r="J12172">
        <v>0</v>
      </c>
      <c r="K12172">
        <v>0</v>
      </c>
      <c r="L12172">
        <v>0</v>
      </c>
      <c r="M12172">
        <v>37</v>
      </c>
      <c r="N12172">
        <v>80</v>
      </c>
      <c r="O12172">
        <v>234</v>
      </c>
      <c r="P12172">
        <v>253</v>
      </c>
      <c r="Q12172">
        <v>253</v>
      </c>
      <c r="R12172">
        <v>253</v>
      </c>
      <c r="S12172">
        <v>253</v>
      </c>
      <c r="T12172">
        <v>253</v>
      </c>
      <c r="U12172">
        <v>253</v>
      </c>
      <c r="V12172">
        <v>253</v>
      </c>
      <c r="W12172">
        <v>252</v>
      </c>
      <c r="X12172">
        <v>140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</row>
    <row r="12173" spans="1:30" x14ac:dyDescent="0.2">
      <c r="A12173" s="63"/>
      <c r="B12173">
        <v>17</v>
      </c>
      <c r="C12173">
        <v>0</v>
      </c>
      <c r="D12173">
        <v>0</v>
      </c>
      <c r="E12173">
        <v>0</v>
      </c>
      <c r="F12173">
        <v>0</v>
      </c>
      <c r="G12173">
        <v>0</v>
      </c>
      <c r="H12173">
        <v>0</v>
      </c>
      <c r="I12173">
        <v>0</v>
      </c>
      <c r="J12173">
        <v>0</v>
      </c>
      <c r="K12173">
        <v>101</v>
      </c>
      <c r="L12173">
        <v>147</v>
      </c>
      <c r="M12173">
        <v>236</v>
      </c>
      <c r="N12173">
        <v>253</v>
      </c>
      <c r="O12173">
        <v>253</v>
      </c>
      <c r="P12173">
        <v>253</v>
      </c>
      <c r="Q12173">
        <v>253</v>
      </c>
      <c r="R12173">
        <v>253</v>
      </c>
      <c r="S12173">
        <v>253</v>
      </c>
      <c r="T12173">
        <v>249</v>
      </c>
      <c r="U12173">
        <v>214</v>
      </c>
      <c r="V12173">
        <v>207</v>
      </c>
      <c r="W12173">
        <v>82</v>
      </c>
      <c r="X12173">
        <v>0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</row>
    <row r="12174" spans="1:30" x14ac:dyDescent="0.2">
      <c r="A12174" s="63"/>
      <c r="B12174">
        <v>18</v>
      </c>
      <c r="C12174">
        <v>0</v>
      </c>
      <c r="D12174">
        <v>0</v>
      </c>
      <c r="E12174">
        <v>0</v>
      </c>
      <c r="F12174">
        <v>0</v>
      </c>
      <c r="G12174">
        <v>0</v>
      </c>
      <c r="H12174">
        <v>14</v>
      </c>
      <c r="I12174">
        <v>33</v>
      </c>
      <c r="J12174">
        <v>147</v>
      </c>
      <c r="K12174">
        <v>240</v>
      </c>
      <c r="L12174">
        <v>253</v>
      </c>
      <c r="M12174">
        <v>253</v>
      </c>
      <c r="N12174">
        <v>253</v>
      </c>
      <c r="O12174">
        <v>253</v>
      </c>
      <c r="P12174">
        <v>253</v>
      </c>
      <c r="Q12174">
        <v>253</v>
      </c>
      <c r="R12174">
        <v>231</v>
      </c>
      <c r="S12174">
        <v>136</v>
      </c>
      <c r="T12174">
        <v>81</v>
      </c>
      <c r="U12174">
        <v>0</v>
      </c>
      <c r="V12174">
        <v>0</v>
      </c>
      <c r="W12174">
        <v>0</v>
      </c>
      <c r="X12174">
        <v>0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</row>
    <row r="12175" spans="1:30" x14ac:dyDescent="0.2">
      <c r="A12175" s="63"/>
      <c r="B12175">
        <v>19</v>
      </c>
      <c r="C12175">
        <v>0</v>
      </c>
      <c r="D12175">
        <v>0</v>
      </c>
      <c r="E12175">
        <v>0</v>
      </c>
      <c r="F12175">
        <v>13</v>
      </c>
      <c r="G12175">
        <v>150</v>
      </c>
      <c r="H12175">
        <v>196</v>
      </c>
      <c r="I12175">
        <v>253</v>
      </c>
      <c r="J12175">
        <v>253</v>
      </c>
      <c r="K12175">
        <v>253</v>
      </c>
      <c r="L12175">
        <v>253</v>
      </c>
      <c r="M12175">
        <v>253</v>
      </c>
      <c r="N12175">
        <v>253</v>
      </c>
      <c r="O12175">
        <v>253</v>
      </c>
      <c r="P12175">
        <v>234</v>
      </c>
      <c r="Q12175">
        <v>136</v>
      </c>
      <c r="R12175">
        <v>32</v>
      </c>
      <c r="S12175">
        <v>0</v>
      </c>
      <c r="T12175">
        <v>0</v>
      </c>
      <c r="U12175">
        <v>0</v>
      </c>
      <c r="V12175">
        <v>0</v>
      </c>
      <c r="W12175">
        <v>0</v>
      </c>
      <c r="X12175">
        <v>0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</row>
    <row r="12176" spans="1:30" x14ac:dyDescent="0.2">
      <c r="A12176" s="63"/>
      <c r="B12176">
        <v>20</v>
      </c>
      <c r="C12176">
        <v>0</v>
      </c>
      <c r="D12176">
        <v>0</v>
      </c>
      <c r="E12176">
        <v>84</v>
      </c>
      <c r="F12176">
        <v>198</v>
      </c>
      <c r="G12176">
        <v>253</v>
      </c>
      <c r="H12176">
        <v>253</v>
      </c>
      <c r="I12176">
        <v>253</v>
      </c>
      <c r="J12176">
        <v>253</v>
      </c>
      <c r="K12176">
        <v>253</v>
      </c>
      <c r="L12176">
        <v>253</v>
      </c>
      <c r="M12176">
        <v>248</v>
      </c>
      <c r="N12176">
        <v>200</v>
      </c>
      <c r="O12176">
        <v>104</v>
      </c>
      <c r="P12176">
        <v>29</v>
      </c>
      <c r="Q12176">
        <v>0</v>
      </c>
      <c r="R12176">
        <v>0</v>
      </c>
      <c r="S12176">
        <v>0</v>
      </c>
      <c r="T12176">
        <v>0</v>
      </c>
      <c r="U12176">
        <v>0</v>
      </c>
      <c r="V12176">
        <v>0</v>
      </c>
      <c r="W12176">
        <v>0</v>
      </c>
      <c r="X12176">
        <v>0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</row>
    <row r="12177" spans="1:33" x14ac:dyDescent="0.2">
      <c r="A12177" s="63"/>
      <c r="B12177">
        <v>21</v>
      </c>
      <c r="C12177">
        <v>0</v>
      </c>
      <c r="D12177">
        <v>0</v>
      </c>
      <c r="E12177">
        <v>254</v>
      </c>
      <c r="F12177">
        <v>253</v>
      </c>
      <c r="G12177">
        <v>253</v>
      </c>
      <c r="H12177">
        <v>253</v>
      </c>
      <c r="I12177">
        <v>253</v>
      </c>
      <c r="J12177">
        <v>253</v>
      </c>
      <c r="K12177">
        <v>242</v>
      </c>
      <c r="L12177">
        <v>132</v>
      </c>
      <c r="M12177">
        <v>79</v>
      </c>
      <c r="N12177">
        <v>0</v>
      </c>
      <c r="O12177">
        <v>0</v>
      </c>
      <c r="P12177">
        <v>0</v>
      </c>
      <c r="Q12177">
        <v>0</v>
      </c>
      <c r="R12177">
        <v>0</v>
      </c>
      <c r="S12177">
        <v>0</v>
      </c>
      <c r="T12177">
        <v>0</v>
      </c>
      <c r="U12177">
        <v>0</v>
      </c>
      <c r="V12177">
        <v>0</v>
      </c>
      <c r="W12177">
        <v>0</v>
      </c>
      <c r="X12177">
        <v>0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</row>
    <row r="12178" spans="1:33" x14ac:dyDescent="0.2">
      <c r="A12178" s="63"/>
      <c r="B12178">
        <v>22</v>
      </c>
      <c r="C12178">
        <v>0</v>
      </c>
      <c r="D12178">
        <v>0</v>
      </c>
      <c r="E12178">
        <v>181</v>
      </c>
      <c r="F12178">
        <v>247</v>
      </c>
      <c r="G12178">
        <v>247</v>
      </c>
      <c r="H12178">
        <v>247</v>
      </c>
      <c r="I12178">
        <v>247</v>
      </c>
      <c r="J12178">
        <v>132</v>
      </c>
      <c r="K12178">
        <v>18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>
        <v>0</v>
      </c>
      <c r="R12178">
        <v>0</v>
      </c>
      <c r="S12178">
        <v>0</v>
      </c>
      <c r="T12178">
        <v>0</v>
      </c>
      <c r="U12178">
        <v>0</v>
      </c>
      <c r="V12178">
        <v>0</v>
      </c>
      <c r="W12178">
        <v>0</v>
      </c>
      <c r="X12178">
        <v>0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</row>
    <row r="12179" spans="1:33" x14ac:dyDescent="0.2">
      <c r="A12179" s="63"/>
      <c r="B12179">
        <v>23</v>
      </c>
      <c r="C12179">
        <v>0</v>
      </c>
      <c r="D12179">
        <v>0</v>
      </c>
      <c r="E12179">
        <v>0</v>
      </c>
      <c r="F12179">
        <v>0</v>
      </c>
      <c r="G12179">
        <v>0</v>
      </c>
      <c r="H12179">
        <v>0</v>
      </c>
      <c r="I12179">
        <v>0</v>
      </c>
      <c r="J12179">
        <v>0</v>
      </c>
      <c r="K12179">
        <v>0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>
        <v>0</v>
      </c>
      <c r="R12179">
        <v>0</v>
      </c>
      <c r="S12179">
        <v>0</v>
      </c>
      <c r="T12179">
        <v>0</v>
      </c>
      <c r="U12179">
        <v>0</v>
      </c>
      <c r="V12179">
        <v>0</v>
      </c>
      <c r="W12179">
        <v>0</v>
      </c>
      <c r="X12179">
        <v>0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</row>
    <row r="12180" spans="1:33" x14ac:dyDescent="0.2">
      <c r="A12180" s="63"/>
      <c r="B12180">
        <v>24</v>
      </c>
      <c r="C12180">
        <v>0</v>
      </c>
      <c r="D12180">
        <v>0</v>
      </c>
      <c r="E12180">
        <v>0</v>
      </c>
      <c r="F12180">
        <v>0</v>
      </c>
      <c r="G12180">
        <v>0</v>
      </c>
      <c r="H12180">
        <v>0</v>
      </c>
      <c r="I12180">
        <v>0</v>
      </c>
      <c r="J12180">
        <v>0</v>
      </c>
      <c r="K12180">
        <v>0</v>
      </c>
      <c r="L12180">
        <v>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</v>
      </c>
      <c r="T12180">
        <v>0</v>
      </c>
      <c r="U12180">
        <v>0</v>
      </c>
      <c r="V12180">
        <v>0</v>
      </c>
      <c r="W12180">
        <v>0</v>
      </c>
      <c r="X12180">
        <v>0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</row>
    <row r="12181" spans="1:33" x14ac:dyDescent="0.2">
      <c r="A12181" s="63"/>
      <c r="B12181">
        <v>2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0</v>
      </c>
      <c r="N12181">
        <v>0</v>
      </c>
      <c r="O12181">
        <v>0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0</v>
      </c>
      <c r="W12181">
        <v>0</v>
      </c>
      <c r="X12181">
        <v>0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</row>
    <row r="12182" spans="1:33" x14ac:dyDescent="0.2">
      <c r="A12182" s="63"/>
      <c r="B12182">
        <v>26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0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</row>
    <row r="12183" spans="1:33" x14ac:dyDescent="0.2">
      <c r="A12183" s="63"/>
      <c r="B12183">
        <v>27</v>
      </c>
      <c r="C12183">
        <v>0</v>
      </c>
      <c r="D12183">
        <v>0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0</v>
      </c>
      <c r="N12183">
        <v>0</v>
      </c>
      <c r="O12183">
        <v>0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</row>
    <row r="12184" spans="1:33" x14ac:dyDescent="0.2">
      <c r="A12184" s="63"/>
      <c r="B12184">
        <v>28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</row>
    <row r="12185" spans="1:33" x14ac:dyDescent="0.2">
      <c r="A12185" s="63"/>
    </row>
    <row r="12186" spans="1:33" x14ac:dyDescent="0.2">
      <c r="A12186" s="63">
        <v>407</v>
      </c>
      <c r="C12186">
        <v>1</v>
      </c>
      <c r="D12186">
        <v>2</v>
      </c>
      <c r="E12186">
        <v>3</v>
      </c>
      <c r="F12186">
        <v>4</v>
      </c>
      <c r="G12186">
        <v>5</v>
      </c>
      <c r="H12186">
        <v>6</v>
      </c>
      <c r="I12186">
        <v>7</v>
      </c>
      <c r="J12186">
        <v>8</v>
      </c>
      <c r="K12186">
        <v>9</v>
      </c>
      <c r="L12186">
        <v>10</v>
      </c>
      <c r="M12186">
        <v>11</v>
      </c>
      <c r="N12186">
        <v>12</v>
      </c>
      <c r="O12186">
        <v>13</v>
      </c>
      <c r="P12186">
        <v>14</v>
      </c>
      <c r="Q12186">
        <v>15</v>
      </c>
      <c r="R12186">
        <v>16</v>
      </c>
      <c r="S12186">
        <v>17</v>
      </c>
      <c r="T12186">
        <v>18</v>
      </c>
      <c r="U12186">
        <v>19</v>
      </c>
      <c r="V12186">
        <v>20</v>
      </c>
      <c r="W12186">
        <v>21</v>
      </c>
      <c r="X12186">
        <v>22</v>
      </c>
      <c r="Y12186">
        <v>23</v>
      </c>
      <c r="Z12186">
        <v>24</v>
      </c>
      <c r="AA12186">
        <v>25</v>
      </c>
      <c r="AB12186">
        <v>26</v>
      </c>
      <c r="AC12186">
        <v>27</v>
      </c>
      <c r="AD12186">
        <v>28</v>
      </c>
    </row>
    <row r="12187" spans="1:33" x14ac:dyDescent="0.2">
      <c r="A12187" s="63"/>
      <c r="B12187">
        <v>1</v>
      </c>
      <c r="C12187">
        <v>0</v>
      </c>
      <c r="D12187">
        <v>0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0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G12187">
        <v>6</v>
      </c>
    </row>
    <row r="12188" spans="1:33" x14ac:dyDescent="0.2">
      <c r="A12188" s="63"/>
      <c r="B12188">
        <v>2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0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</row>
    <row r="12189" spans="1:33" x14ac:dyDescent="0.2">
      <c r="A12189" s="63"/>
      <c r="B12189">
        <v>3</v>
      </c>
      <c r="C12189">
        <v>0</v>
      </c>
      <c r="D12189">
        <v>0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0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0</v>
      </c>
      <c r="V12189">
        <v>0</v>
      </c>
      <c r="W12189">
        <v>0</v>
      </c>
      <c r="X12189">
        <v>0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</row>
    <row r="12190" spans="1:33" x14ac:dyDescent="0.2">
      <c r="A12190" s="63"/>
      <c r="B12190">
        <v>4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>
        <v>63</v>
      </c>
      <c r="R12190">
        <v>255</v>
      </c>
      <c r="S12190">
        <v>253</v>
      </c>
      <c r="T12190">
        <v>56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</row>
    <row r="12191" spans="1:33" x14ac:dyDescent="0.2">
      <c r="A12191" s="63"/>
      <c r="B12191">
        <v>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>
        <v>140</v>
      </c>
      <c r="R12191">
        <v>253</v>
      </c>
      <c r="S12191">
        <v>252</v>
      </c>
      <c r="T12191">
        <v>55</v>
      </c>
      <c r="U12191">
        <v>0</v>
      </c>
      <c r="V12191">
        <v>0</v>
      </c>
      <c r="W12191">
        <v>0</v>
      </c>
      <c r="X12191">
        <v>0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</row>
    <row r="12192" spans="1:33" x14ac:dyDescent="0.2">
      <c r="A12192" s="63"/>
      <c r="B12192">
        <v>6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0</v>
      </c>
      <c r="M12192">
        <v>0</v>
      </c>
      <c r="N12192">
        <v>0</v>
      </c>
      <c r="O12192">
        <v>0</v>
      </c>
      <c r="P12192">
        <v>7</v>
      </c>
      <c r="Q12192">
        <v>165</v>
      </c>
      <c r="R12192">
        <v>253</v>
      </c>
      <c r="S12192">
        <v>233</v>
      </c>
      <c r="T12192">
        <v>43</v>
      </c>
      <c r="U12192">
        <v>0</v>
      </c>
      <c r="V12192">
        <v>0</v>
      </c>
      <c r="W12192">
        <v>0</v>
      </c>
      <c r="X12192">
        <v>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</row>
    <row r="12193" spans="1:30" x14ac:dyDescent="0.2">
      <c r="A12193" s="63"/>
      <c r="B12193">
        <v>7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0</v>
      </c>
      <c r="L12193">
        <v>0</v>
      </c>
      <c r="M12193">
        <v>0</v>
      </c>
      <c r="N12193">
        <v>0</v>
      </c>
      <c r="O12193">
        <v>7</v>
      </c>
      <c r="P12193">
        <v>54</v>
      </c>
      <c r="Q12193">
        <v>252</v>
      </c>
      <c r="R12193">
        <v>253</v>
      </c>
      <c r="S12193">
        <v>74</v>
      </c>
      <c r="T12193">
        <v>0</v>
      </c>
      <c r="U12193">
        <v>0</v>
      </c>
      <c r="V12193">
        <v>0</v>
      </c>
      <c r="W12193">
        <v>0</v>
      </c>
      <c r="X12193">
        <v>0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</row>
    <row r="12194" spans="1:30" x14ac:dyDescent="0.2">
      <c r="A12194" s="63"/>
      <c r="B12194">
        <v>8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0</v>
      </c>
      <c r="L12194">
        <v>0</v>
      </c>
      <c r="M12194">
        <v>0</v>
      </c>
      <c r="N12194">
        <v>0</v>
      </c>
      <c r="O12194">
        <v>57</v>
      </c>
      <c r="P12194">
        <v>252</v>
      </c>
      <c r="Q12194">
        <v>252</v>
      </c>
      <c r="R12194">
        <v>253</v>
      </c>
      <c r="S12194">
        <v>27</v>
      </c>
      <c r="T12194">
        <v>0</v>
      </c>
      <c r="U12194">
        <v>0</v>
      </c>
      <c r="V12194">
        <v>0</v>
      </c>
      <c r="W12194">
        <v>0</v>
      </c>
      <c r="X12194">
        <v>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</row>
    <row r="12195" spans="1:30" x14ac:dyDescent="0.2">
      <c r="A12195" s="63"/>
      <c r="B12195">
        <v>9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0</v>
      </c>
      <c r="K12195">
        <v>0</v>
      </c>
      <c r="L12195">
        <v>0</v>
      </c>
      <c r="M12195">
        <v>0</v>
      </c>
      <c r="N12195">
        <v>0</v>
      </c>
      <c r="O12195">
        <v>120</v>
      </c>
      <c r="P12195">
        <v>253</v>
      </c>
      <c r="Q12195">
        <v>253</v>
      </c>
      <c r="R12195">
        <v>79</v>
      </c>
      <c r="S12195">
        <v>0</v>
      </c>
      <c r="T12195">
        <v>0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</row>
    <row r="12196" spans="1:30" x14ac:dyDescent="0.2">
      <c r="A12196" s="63"/>
      <c r="B12196">
        <v>10</v>
      </c>
      <c r="C12196">
        <v>0</v>
      </c>
      <c r="D12196">
        <v>0</v>
      </c>
      <c r="E12196">
        <v>0</v>
      </c>
      <c r="F12196">
        <v>0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0</v>
      </c>
      <c r="M12196">
        <v>0</v>
      </c>
      <c r="N12196">
        <v>201</v>
      </c>
      <c r="O12196">
        <v>246</v>
      </c>
      <c r="P12196">
        <v>252</v>
      </c>
      <c r="Q12196">
        <v>127</v>
      </c>
      <c r="R12196">
        <v>0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</row>
    <row r="12197" spans="1:30" x14ac:dyDescent="0.2">
      <c r="A12197" s="63"/>
      <c r="B12197">
        <v>11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0</v>
      </c>
      <c r="J12197">
        <v>0</v>
      </c>
      <c r="K12197">
        <v>0</v>
      </c>
      <c r="L12197">
        <v>32</v>
      </c>
      <c r="M12197">
        <v>120</v>
      </c>
      <c r="N12197">
        <v>246</v>
      </c>
      <c r="O12197">
        <v>239</v>
      </c>
      <c r="P12197">
        <v>180</v>
      </c>
      <c r="Q12197">
        <v>25</v>
      </c>
      <c r="R12197">
        <v>0</v>
      </c>
      <c r="S12197">
        <v>0</v>
      </c>
      <c r="T12197">
        <v>0</v>
      </c>
      <c r="U12197">
        <v>0</v>
      </c>
      <c r="V12197">
        <v>0</v>
      </c>
      <c r="W12197">
        <v>0</v>
      </c>
      <c r="X12197">
        <v>0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</row>
    <row r="12198" spans="1:30" x14ac:dyDescent="0.2">
      <c r="A12198" s="63"/>
      <c r="B12198">
        <v>12</v>
      </c>
      <c r="C12198">
        <v>0</v>
      </c>
      <c r="D12198">
        <v>0</v>
      </c>
      <c r="E12198">
        <v>0</v>
      </c>
      <c r="F12198">
        <v>0</v>
      </c>
      <c r="G12198">
        <v>0</v>
      </c>
      <c r="H12198">
        <v>0</v>
      </c>
      <c r="I12198">
        <v>0</v>
      </c>
      <c r="J12198">
        <v>0</v>
      </c>
      <c r="K12198">
        <v>0</v>
      </c>
      <c r="L12198">
        <v>140</v>
      </c>
      <c r="M12198">
        <v>253</v>
      </c>
      <c r="N12198">
        <v>252</v>
      </c>
      <c r="O12198">
        <v>180</v>
      </c>
      <c r="P12198">
        <v>0</v>
      </c>
      <c r="Q12198">
        <v>0</v>
      </c>
      <c r="R12198">
        <v>0</v>
      </c>
      <c r="S12198">
        <v>0</v>
      </c>
      <c r="T12198">
        <v>0</v>
      </c>
      <c r="U12198">
        <v>4</v>
      </c>
      <c r="V12198">
        <v>29</v>
      </c>
      <c r="W12198">
        <v>16</v>
      </c>
      <c r="X12198">
        <v>0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</row>
    <row r="12199" spans="1:30" x14ac:dyDescent="0.2">
      <c r="A12199" s="63"/>
      <c r="B12199">
        <v>13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0</v>
      </c>
      <c r="J12199">
        <v>0</v>
      </c>
      <c r="K12199">
        <v>16</v>
      </c>
      <c r="L12199">
        <v>203</v>
      </c>
      <c r="M12199">
        <v>253</v>
      </c>
      <c r="N12199">
        <v>204</v>
      </c>
      <c r="O12199">
        <v>25</v>
      </c>
      <c r="P12199">
        <v>0</v>
      </c>
      <c r="Q12199">
        <v>0</v>
      </c>
      <c r="R12199">
        <v>0</v>
      </c>
      <c r="S12199">
        <v>0</v>
      </c>
      <c r="T12199">
        <v>32</v>
      </c>
      <c r="U12199">
        <v>153</v>
      </c>
      <c r="V12199">
        <v>252</v>
      </c>
      <c r="W12199">
        <v>203</v>
      </c>
      <c r="X12199">
        <v>15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</row>
    <row r="12200" spans="1:30" x14ac:dyDescent="0.2">
      <c r="A12200" s="63"/>
      <c r="B12200">
        <v>14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0</v>
      </c>
      <c r="J12200">
        <v>0</v>
      </c>
      <c r="K12200">
        <v>92</v>
      </c>
      <c r="L12200">
        <v>253</v>
      </c>
      <c r="M12200">
        <v>255</v>
      </c>
      <c r="N12200">
        <v>27</v>
      </c>
      <c r="O12200">
        <v>0</v>
      </c>
      <c r="P12200">
        <v>0</v>
      </c>
      <c r="Q12200">
        <v>0</v>
      </c>
      <c r="R12200">
        <v>0</v>
      </c>
      <c r="S12200">
        <v>147</v>
      </c>
      <c r="T12200">
        <v>253</v>
      </c>
      <c r="U12200">
        <v>253</v>
      </c>
      <c r="V12200">
        <v>253</v>
      </c>
      <c r="W12200">
        <v>255</v>
      </c>
      <c r="X12200">
        <v>253</v>
      </c>
      <c r="Y12200">
        <v>56</v>
      </c>
      <c r="Z12200">
        <v>0</v>
      </c>
      <c r="AA12200">
        <v>0</v>
      </c>
      <c r="AB12200">
        <v>0</v>
      </c>
      <c r="AC12200">
        <v>0</v>
      </c>
      <c r="AD12200">
        <v>0</v>
      </c>
    </row>
    <row r="12201" spans="1:30" x14ac:dyDescent="0.2">
      <c r="A12201" s="63"/>
      <c r="B12201">
        <v>1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0</v>
      </c>
      <c r="J12201">
        <v>51</v>
      </c>
      <c r="K12201">
        <v>243</v>
      </c>
      <c r="L12201">
        <v>252</v>
      </c>
      <c r="M12201">
        <v>215</v>
      </c>
      <c r="N12201">
        <v>18</v>
      </c>
      <c r="O12201">
        <v>0</v>
      </c>
      <c r="P12201">
        <v>0</v>
      </c>
      <c r="Q12201">
        <v>0</v>
      </c>
      <c r="R12201">
        <v>147</v>
      </c>
      <c r="S12201">
        <v>249</v>
      </c>
      <c r="T12201">
        <v>252</v>
      </c>
      <c r="U12201">
        <v>252</v>
      </c>
      <c r="V12201">
        <v>252</v>
      </c>
      <c r="W12201">
        <v>253</v>
      </c>
      <c r="X12201">
        <v>252</v>
      </c>
      <c r="Y12201">
        <v>180</v>
      </c>
      <c r="Z12201">
        <v>0</v>
      </c>
      <c r="AA12201">
        <v>0</v>
      </c>
      <c r="AB12201">
        <v>0</v>
      </c>
      <c r="AC12201">
        <v>0</v>
      </c>
      <c r="AD12201">
        <v>0</v>
      </c>
    </row>
    <row r="12202" spans="1:30" x14ac:dyDescent="0.2">
      <c r="A12202" s="63"/>
      <c r="B12202">
        <v>16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88</v>
      </c>
      <c r="K12202">
        <v>252</v>
      </c>
      <c r="L12202">
        <v>252</v>
      </c>
      <c r="M12202">
        <v>110</v>
      </c>
      <c r="N12202">
        <v>0</v>
      </c>
      <c r="O12202">
        <v>0</v>
      </c>
      <c r="P12202">
        <v>7</v>
      </c>
      <c r="Q12202">
        <v>135</v>
      </c>
      <c r="R12202">
        <v>253</v>
      </c>
      <c r="S12202">
        <v>252</v>
      </c>
      <c r="T12202">
        <v>239</v>
      </c>
      <c r="U12202">
        <v>233</v>
      </c>
      <c r="V12202">
        <v>252</v>
      </c>
      <c r="W12202">
        <v>253</v>
      </c>
      <c r="X12202">
        <v>252</v>
      </c>
      <c r="Y12202">
        <v>86</v>
      </c>
      <c r="Z12202">
        <v>0</v>
      </c>
      <c r="AA12202">
        <v>0</v>
      </c>
      <c r="AB12202">
        <v>0</v>
      </c>
      <c r="AC12202">
        <v>0</v>
      </c>
      <c r="AD12202">
        <v>0</v>
      </c>
    </row>
    <row r="12203" spans="1:30" x14ac:dyDescent="0.2">
      <c r="A12203" s="63"/>
      <c r="B12203">
        <v>17</v>
      </c>
      <c r="C12203">
        <v>0</v>
      </c>
      <c r="D12203">
        <v>0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181</v>
      </c>
      <c r="K12203">
        <v>252</v>
      </c>
      <c r="L12203">
        <v>252</v>
      </c>
      <c r="M12203">
        <v>0</v>
      </c>
      <c r="N12203">
        <v>0</v>
      </c>
      <c r="O12203">
        <v>7</v>
      </c>
      <c r="P12203">
        <v>131</v>
      </c>
      <c r="Q12203">
        <v>252</v>
      </c>
      <c r="R12203">
        <v>253</v>
      </c>
      <c r="S12203">
        <v>242</v>
      </c>
      <c r="T12203">
        <v>133</v>
      </c>
      <c r="U12203">
        <v>224</v>
      </c>
      <c r="V12203">
        <v>252</v>
      </c>
      <c r="W12203">
        <v>253</v>
      </c>
      <c r="X12203">
        <v>179</v>
      </c>
      <c r="Y12203">
        <v>19</v>
      </c>
      <c r="Z12203">
        <v>0</v>
      </c>
      <c r="AA12203">
        <v>0</v>
      </c>
      <c r="AB12203">
        <v>0</v>
      </c>
      <c r="AC12203">
        <v>0</v>
      </c>
      <c r="AD12203">
        <v>0</v>
      </c>
    </row>
    <row r="12204" spans="1:30" x14ac:dyDescent="0.2">
      <c r="A12204" s="63"/>
      <c r="B12204">
        <v>18</v>
      </c>
      <c r="C12204">
        <v>0</v>
      </c>
      <c r="D12204">
        <v>0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57</v>
      </c>
      <c r="K12204">
        <v>252</v>
      </c>
      <c r="L12204">
        <v>252</v>
      </c>
      <c r="M12204">
        <v>79</v>
      </c>
      <c r="N12204">
        <v>0</v>
      </c>
      <c r="O12204">
        <v>57</v>
      </c>
      <c r="P12204">
        <v>252</v>
      </c>
      <c r="Q12204">
        <v>252</v>
      </c>
      <c r="R12204">
        <v>253</v>
      </c>
      <c r="S12204">
        <v>214</v>
      </c>
      <c r="T12204">
        <v>165</v>
      </c>
      <c r="U12204">
        <v>252</v>
      </c>
      <c r="V12204">
        <v>252</v>
      </c>
      <c r="W12204">
        <v>190</v>
      </c>
      <c r="X12204">
        <v>12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</row>
    <row r="12205" spans="1:30" x14ac:dyDescent="0.2">
      <c r="A12205" s="63"/>
      <c r="B12205">
        <v>19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57</v>
      </c>
      <c r="K12205">
        <v>253</v>
      </c>
      <c r="L12205">
        <v>253</v>
      </c>
      <c r="M12205">
        <v>255</v>
      </c>
      <c r="N12205">
        <v>253</v>
      </c>
      <c r="O12205">
        <v>253</v>
      </c>
      <c r="P12205">
        <v>253</v>
      </c>
      <c r="Q12205">
        <v>253</v>
      </c>
      <c r="R12205">
        <v>255</v>
      </c>
      <c r="S12205">
        <v>253</v>
      </c>
      <c r="T12205">
        <v>253</v>
      </c>
      <c r="U12205">
        <v>240</v>
      </c>
      <c r="V12205">
        <v>63</v>
      </c>
      <c r="W12205">
        <v>0</v>
      </c>
      <c r="X12205">
        <v>0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</row>
    <row r="12206" spans="1:30" x14ac:dyDescent="0.2">
      <c r="A12206" s="63"/>
      <c r="B12206">
        <v>20</v>
      </c>
      <c r="C12206">
        <v>0</v>
      </c>
      <c r="D12206">
        <v>0</v>
      </c>
      <c r="E12206">
        <v>0</v>
      </c>
      <c r="F12206">
        <v>0</v>
      </c>
      <c r="G12206">
        <v>0</v>
      </c>
      <c r="H12206">
        <v>0</v>
      </c>
      <c r="I12206">
        <v>0</v>
      </c>
      <c r="J12206">
        <v>38</v>
      </c>
      <c r="K12206">
        <v>177</v>
      </c>
      <c r="L12206">
        <v>252</v>
      </c>
      <c r="M12206">
        <v>253</v>
      </c>
      <c r="N12206">
        <v>252</v>
      </c>
      <c r="O12206">
        <v>252</v>
      </c>
      <c r="P12206">
        <v>252</v>
      </c>
      <c r="Q12206">
        <v>252</v>
      </c>
      <c r="R12206">
        <v>253</v>
      </c>
      <c r="S12206">
        <v>223</v>
      </c>
      <c r="T12206">
        <v>136</v>
      </c>
      <c r="U12206">
        <v>24</v>
      </c>
      <c r="V12206">
        <v>0</v>
      </c>
      <c r="W12206">
        <v>0</v>
      </c>
      <c r="X12206">
        <v>0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</row>
    <row r="12207" spans="1:30" x14ac:dyDescent="0.2">
      <c r="A12207" s="63"/>
      <c r="B12207">
        <v>21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>
        <v>7</v>
      </c>
      <c r="L12207">
        <v>133</v>
      </c>
      <c r="M12207">
        <v>196</v>
      </c>
      <c r="N12207">
        <v>214</v>
      </c>
      <c r="O12207">
        <v>252</v>
      </c>
      <c r="P12207">
        <v>252</v>
      </c>
      <c r="Q12207">
        <v>252</v>
      </c>
      <c r="R12207">
        <v>165</v>
      </c>
      <c r="S12207">
        <v>37</v>
      </c>
      <c r="T12207">
        <v>0</v>
      </c>
      <c r="U12207">
        <v>0</v>
      </c>
      <c r="V12207">
        <v>0</v>
      </c>
      <c r="W12207">
        <v>0</v>
      </c>
      <c r="X12207">
        <v>0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</row>
    <row r="12208" spans="1:30" x14ac:dyDescent="0.2">
      <c r="A12208" s="63"/>
      <c r="B12208">
        <v>22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0</v>
      </c>
      <c r="L12208">
        <v>0</v>
      </c>
      <c r="M12208">
        <v>0</v>
      </c>
      <c r="N12208">
        <v>28</v>
      </c>
      <c r="O12208">
        <v>199</v>
      </c>
      <c r="P12208">
        <v>252</v>
      </c>
      <c r="Q12208">
        <v>252</v>
      </c>
      <c r="R12208">
        <v>216</v>
      </c>
      <c r="S12208">
        <v>18</v>
      </c>
      <c r="T12208">
        <v>0</v>
      </c>
      <c r="U12208">
        <v>0</v>
      </c>
      <c r="V12208">
        <v>0</v>
      </c>
      <c r="W12208">
        <v>0</v>
      </c>
      <c r="X12208">
        <v>0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</row>
    <row r="12209" spans="1:33" x14ac:dyDescent="0.2">
      <c r="A12209" s="63"/>
      <c r="B12209">
        <v>23</v>
      </c>
      <c r="C12209">
        <v>0</v>
      </c>
      <c r="D12209">
        <v>0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0</v>
      </c>
      <c r="L12209">
        <v>0</v>
      </c>
      <c r="M12209">
        <v>0</v>
      </c>
      <c r="N12209">
        <v>0</v>
      </c>
      <c r="O12209">
        <v>25</v>
      </c>
      <c r="P12209">
        <v>205</v>
      </c>
      <c r="Q12209">
        <v>252</v>
      </c>
      <c r="R12209">
        <v>112</v>
      </c>
      <c r="S12209">
        <v>12</v>
      </c>
      <c r="T12209">
        <v>0</v>
      </c>
      <c r="U12209">
        <v>0</v>
      </c>
      <c r="V12209">
        <v>0</v>
      </c>
      <c r="W12209">
        <v>0</v>
      </c>
      <c r="X12209">
        <v>0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</row>
    <row r="12210" spans="1:33" x14ac:dyDescent="0.2">
      <c r="A12210" s="63"/>
      <c r="B12210">
        <v>24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>
        <v>0</v>
      </c>
      <c r="R12210">
        <v>0</v>
      </c>
      <c r="S12210">
        <v>0</v>
      </c>
      <c r="T12210">
        <v>0</v>
      </c>
      <c r="U12210">
        <v>0</v>
      </c>
      <c r="V12210">
        <v>0</v>
      </c>
      <c r="W12210">
        <v>0</v>
      </c>
      <c r="X12210">
        <v>0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</row>
    <row r="12211" spans="1:33" x14ac:dyDescent="0.2">
      <c r="A12211" s="63"/>
      <c r="B12211">
        <v>25</v>
      </c>
      <c r="C12211">
        <v>0</v>
      </c>
      <c r="D12211">
        <v>0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0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</row>
    <row r="12212" spans="1:33" x14ac:dyDescent="0.2">
      <c r="A12212" s="63"/>
      <c r="B12212">
        <v>26</v>
      </c>
      <c r="C12212">
        <v>0</v>
      </c>
      <c r="D12212">
        <v>0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>
        <v>0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</row>
    <row r="12213" spans="1:33" x14ac:dyDescent="0.2">
      <c r="A12213" s="63"/>
      <c r="B12213">
        <v>27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</row>
    <row r="12214" spans="1:33" x14ac:dyDescent="0.2">
      <c r="A12214" s="63"/>
      <c r="B12214">
        <v>28</v>
      </c>
      <c r="C12214">
        <v>0</v>
      </c>
      <c r="D12214">
        <v>0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0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</row>
    <row r="12215" spans="1:33" x14ac:dyDescent="0.2">
      <c r="A12215" s="63"/>
    </row>
    <row r="12216" spans="1:33" x14ac:dyDescent="0.2">
      <c r="A12216" s="63">
        <v>408</v>
      </c>
      <c r="C12216">
        <v>1</v>
      </c>
      <c r="D12216">
        <v>2</v>
      </c>
      <c r="E12216">
        <v>3</v>
      </c>
      <c r="F12216">
        <v>4</v>
      </c>
      <c r="G12216">
        <v>5</v>
      </c>
      <c r="H12216">
        <v>6</v>
      </c>
      <c r="I12216">
        <v>7</v>
      </c>
      <c r="J12216">
        <v>8</v>
      </c>
      <c r="K12216">
        <v>9</v>
      </c>
      <c r="L12216">
        <v>10</v>
      </c>
      <c r="M12216">
        <v>11</v>
      </c>
      <c r="N12216">
        <v>12</v>
      </c>
      <c r="O12216">
        <v>13</v>
      </c>
      <c r="P12216">
        <v>14</v>
      </c>
      <c r="Q12216">
        <v>15</v>
      </c>
      <c r="R12216">
        <v>16</v>
      </c>
      <c r="S12216">
        <v>17</v>
      </c>
      <c r="T12216">
        <v>18</v>
      </c>
      <c r="U12216">
        <v>19</v>
      </c>
      <c r="V12216">
        <v>20</v>
      </c>
      <c r="W12216">
        <v>21</v>
      </c>
      <c r="X12216">
        <v>22</v>
      </c>
      <c r="Y12216">
        <v>23</v>
      </c>
      <c r="Z12216">
        <v>24</v>
      </c>
      <c r="AA12216">
        <v>25</v>
      </c>
      <c r="AB12216">
        <v>26</v>
      </c>
      <c r="AC12216">
        <v>27</v>
      </c>
      <c r="AD12216">
        <v>28</v>
      </c>
    </row>
    <row r="12217" spans="1:33" x14ac:dyDescent="0.2">
      <c r="A12217" s="63"/>
      <c r="B12217">
        <v>1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G12217">
        <v>1</v>
      </c>
    </row>
    <row r="12218" spans="1:33" x14ac:dyDescent="0.2">
      <c r="A12218" s="63"/>
      <c r="B12218">
        <v>2</v>
      </c>
      <c r="C12218">
        <v>0</v>
      </c>
      <c r="D12218">
        <v>0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</row>
    <row r="12219" spans="1:33" x14ac:dyDescent="0.2">
      <c r="A12219" s="63"/>
      <c r="B12219">
        <v>3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0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</row>
    <row r="12220" spans="1:33" x14ac:dyDescent="0.2">
      <c r="A12220" s="63"/>
      <c r="B12220">
        <v>4</v>
      </c>
      <c r="C12220">
        <v>0</v>
      </c>
      <c r="D12220">
        <v>0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</row>
    <row r="12221" spans="1:33" x14ac:dyDescent="0.2">
      <c r="A12221" s="63"/>
      <c r="B12221">
        <v>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255</v>
      </c>
      <c r="S12221">
        <v>149</v>
      </c>
      <c r="T12221">
        <v>10</v>
      </c>
      <c r="U12221">
        <v>0</v>
      </c>
      <c r="V12221">
        <v>0</v>
      </c>
      <c r="W12221">
        <v>0</v>
      </c>
      <c r="X12221">
        <v>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</row>
    <row r="12222" spans="1:33" x14ac:dyDescent="0.2">
      <c r="A12222" s="63"/>
      <c r="B12222">
        <v>6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>
        <v>0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>
        <v>105</v>
      </c>
      <c r="R12222">
        <v>253</v>
      </c>
      <c r="S12222">
        <v>251</v>
      </c>
      <c r="T12222">
        <v>138</v>
      </c>
      <c r="U12222">
        <v>0</v>
      </c>
      <c r="V12222">
        <v>0</v>
      </c>
      <c r="W12222">
        <v>0</v>
      </c>
      <c r="X12222">
        <v>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</row>
    <row r="12223" spans="1:33" x14ac:dyDescent="0.2">
      <c r="A12223" s="63"/>
      <c r="B12223">
        <v>7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16</v>
      </c>
      <c r="Q12223">
        <v>190</v>
      </c>
      <c r="R12223">
        <v>253</v>
      </c>
      <c r="S12223">
        <v>251</v>
      </c>
      <c r="T12223">
        <v>189</v>
      </c>
      <c r="U12223">
        <v>0</v>
      </c>
      <c r="V12223">
        <v>0</v>
      </c>
      <c r="W12223">
        <v>0</v>
      </c>
      <c r="X12223">
        <v>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</row>
    <row r="12224" spans="1:33" x14ac:dyDescent="0.2">
      <c r="A12224" s="63"/>
      <c r="B12224">
        <v>8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109</v>
      </c>
      <c r="Q12224">
        <v>251</v>
      </c>
      <c r="R12224">
        <v>253</v>
      </c>
      <c r="S12224">
        <v>251</v>
      </c>
      <c r="T12224">
        <v>35</v>
      </c>
      <c r="U12224">
        <v>0</v>
      </c>
      <c r="V12224">
        <v>0</v>
      </c>
      <c r="W12224">
        <v>0</v>
      </c>
      <c r="X12224">
        <v>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</row>
    <row r="12225" spans="1:30" x14ac:dyDescent="0.2">
      <c r="A12225" s="63"/>
      <c r="B12225">
        <v>9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>
        <v>109</v>
      </c>
      <c r="Q12225">
        <v>251</v>
      </c>
      <c r="R12225">
        <v>253</v>
      </c>
      <c r="S12225">
        <v>147</v>
      </c>
      <c r="T12225">
        <v>10</v>
      </c>
      <c r="U12225">
        <v>0</v>
      </c>
      <c r="V12225">
        <v>0</v>
      </c>
      <c r="W12225">
        <v>0</v>
      </c>
      <c r="X12225">
        <v>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</row>
    <row r="12226" spans="1:30" x14ac:dyDescent="0.2">
      <c r="A12226" s="63"/>
      <c r="B12226">
        <v>10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>
        <v>110</v>
      </c>
      <c r="Q12226">
        <v>253</v>
      </c>
      <c r="R12226">
        <v>234</v>
      </c>
      <c r="S12226">
        <v>77</v>
      </c>
      <c r="T12226">
        <v>0</v>
      </c>
      <c r="U12226">
        <v>0</v>
      </c>
      <c r="V12226">
        <v>0</v>
      </c>
      <c r="W12226">
        <v>0</v>
      </c>
      <c r="X12226">
        <v>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</row>
    <row r="12227" spans="1:30" x14ac:dyDescent="0.2">
      <c r="A12227" s="63"/>
      <c r="B12227">
        <v>11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>
        <v>109</v>
      </c>
      <c r="Q12227">
        <v>251</v>
      </c>
      <c r="R12227">
        <v>180</v>
      </c>
      <c r="S12227">
        <v>0</v>
      </c>
      <c r="T12227">
        <v>0</v>
      </c>
      <c r="U12227">
        <v>0</v>
      </c>
      <c r="V12227">
        <v>0</v>
      </c>
      <c r="W12227">
        <v>0</v>
      </c>
      <c r="X12227">
        <v>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</row>
    <row r="12228" spans="1:30" x14ac:dyDescent="0.2">
      <c r="A12228" s="63"/>
      <c r="B12228">
        <v>12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>
        <v>109</v>
      </c>
      <c r="Q12228">
        <v>251</v>
      </c>
      <c r="R12228">
        <v>180</v>
      </c>
      <c r="S12228">
        <v>0</v>
      </c>
      <c r="T12228">
        <v>0</v>
      </c>
      <c r="U12228">
        <v>0</v>
      </c>
      <c r="V12228">
        <v>0</v>
      </c>
      <c r="W12228">
        <v>0</v>
      </c>
      <c r="X12228">
        <v>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</row>
    <row r="12229" spans="1:30" x14ac:dyDescent="0.2">
      <c r="A12229" s="63"/>
      <c r="B12229">
        <v>13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>
        <v>109</v>
      </c>
      <c r="Q12229">
        <v>251</v>
      </c>
      <c r="R12229">
        <v>180</v>
      </c>
      <c r="S12229">
        <v>0</v>
      </c>
      <c r="T12229">
        <v>0</v>
      </c>
      <c r="U12229">
        <v>0</v>
      </c>
      <c r="V12229">
        <v>0</v>
      </c>
      <c r="W12229">
        <v>0</v>
      </c>
      <c r="X12229">
        <v>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</row>
    <row r="12230" spans="1:30" x14ac:dyDescent="0.2">
      <c r="A12230" s="63"/>
      <c r="B12230">
        <v>14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0</v>
      </c>
      <c r="N12230">
        <v>0</v>
      </c>
      <c r="O12230">
        <v>27</v>
      </c>
      <c r="P12230">
        <v>211</v>
      </c>
      <c r="Q12230">
        <v>251</v>
      </c>
      <c r="R12230">
        <v>180</v>
      </c>
      <c r="S12230">
        <v>0</v>
      </c>
      <c r="T12230">
        <v>0</v>
      </c>
      <c r="U12230">
        <v>0</v>
      </c>
      <c r="V12230">
        <v>0</v>
      </c>
      <c r="W12230">
        <v>0</v>
      </c>
      <c r="X12230">
        <v>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</row>
    <row r="12231" spans="1:30" x14ac:dyDescent="0.2">
      <c r="A12231" s="63"/>
      <c r="B12231">
        <v>15</v>
      </c>
      <c r="C12231">
        <v>0</v>
      </c>
      <c r="D12231">
        <v>0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37</v>
      </c>
      <c r="P12231">
        <v>253</v>
      </c>
      <c r="Q12231">
        <v>253</v>
      </c>
      <c r="R12231">
        <v>182</v>
      </c>
      <c r="S12231">
        <v>0</v>
      </c>
      <c r="T12231">
        <v>0</v>
      </c>
      <c r="U12231">
        <v>0</v>
      </c>
      <c r="V12231">
        <v>0</v>
      </c>
      <c r="W12231">
        <v>0</v>
      </c>
      <c r="X12231">
        <v>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</row>
    <row r="12232" spans="1:30" x14ac:dyDescent="0.2">
      <c r="A12232" s="63"/>
      <c r="B12232">
        <v>16</v>
      </c>
      <c r="C12232">
        <v>0</v>
      </c>
      <c r="D12232">
        <v>0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140</v>
      </c>
      <c r="P12232">
        <v>251</v>
      </c>
      <c r="Q12232">
        <v>251</v>
      </c>
      <c r="R12232">
        <v>180</v>
      </c>
      <c r="S12232">
        <v>0</v>
      </c>
      <c r="T12232">
        <v>0</v>
      </c>
      <c r="U12232">
        <v>0</v>
      </c>
      <c r="V12232">
        <v>0</v>
      </c>
      <c r="W12232">
        <v>0</v>
      </c>
      <c r="X12232">
        <v>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</row>
    <row r="12233" spans="1:30" x14ac:dyDescent="0.2">
      <c r="A12233" s="63"/>
      <c r="B12233">
        <v>17</v>
      </c>
      <c r="C12233">
        <v>0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217</v>
      </c>
      <c r="P12233">
        <v>251</v>
      </c>
      <c r="Q12233">
        <v>251</v>
      </c>
      <c r="R12233">
        <v>154</v>
      </c>
      <c r="S12233">
        <v>0</v>
      </c>
      <c r="T12233">
        <v>0</v>
      </c>
      <c r="U12233">
        <v>0</v>
      </c>
      <c r="V12233">
        <v>0</v>
      </c>
      <c r="W12233">
        <v>0</v>
      </c>
      <c r="X12233">
        <v>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</row>
    <row r="12234" spans="1:30" x14ac:dyDescent="0.2">
      <c r="A12234" s="63"/>
      <c r="B12234">
        <v>18</v>
      </c>
      <c r="C12234">
        <v>0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217</v>
      </c>
      <c r="P12234">
        <v>251</v>
      </c>
      <c r="Q12234">
        <v>251</v>
      </c>
      <c r="R12234">
        <v>0</v>
      </c>
      <c r="S12234">
        <v>0</v>
      </c>
      <c r="T12234">
        <v>0</v>
      </c>
      <c r="U12234">
        <v>0</v>
      </c>
      <c r="V12234">
        <v>0</v>
      </c>
      <c r="W12234">
        <v>0</v>
      </c>
      <c r="X12234">
        <v>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</row>
    <row r="12235" spans="1:30" x14ac:dyDescent="0.2">
      <c r="A12235" s="63"/>
      <c r="B12235">
        <v>19</v>
      </c>
      <c r="C12235">
        <v>0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0</v>
      </c>
      <c r="M12235">
        <v>0</v>
      </c>
      <c r="N12235">
        <v>0</v>
      </c>
      <c r="O12235">
        <v>217</v>
      </c>
      <c r="P12235">
        <v>251</v>
      </c>
      <c r="Q12235">
        <v>251</v>
      </c>
      <c r="R12235">
        <v>0</v>
      </c>
      <c r="S12235">
        <v>0</v>
      </c>
      <c r="T12235">
        <v>0</v>
      </c>
      <c r="U12235">
        <v>0</v>
      </c>
      <c r="V12235">
        <v>0</v>
      </c>
      <c r="W12235">
        <v>0</v>
      </c>
      <c r="X12235">
        <v>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</row>
    <row r="12236" spans="1:30" x14ac:dyDescent="0.2">
      <c r="A12236" s="63"/>
      <c r="B12236">
        <v>20</v>
      </c>
      <c r="C12236">
        <v>0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0</v>
      </c>
      <c r="N12236">
        <v>42</v>
      </c>
      <c r="O12236">
        <v>228</v>
      </c>
      <c r="P12236">
        <v>253</v>
      </c>
      <c r="Q12236">
        <v>253</v>
      </c>
      <c r="R12236">
        <v>202</v>
      </c>
      <c r="S12236">
        <v>31</v>
      </c>
      <c r="T12236">
        <v>0</v>
      </c>
      <c r="U12236">
        <v>0</v>
      </c>
      <c r="V12236">
        <v>0</v>
      </c>
      <c r="W12236">
        <v>0</v>
      </c>
      <c r="X12236">
        <v>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</row>
    <row r="12237" spans="1:30" x14ac:dyDescent="0.2">
      <c r="A12237" s="63"/>
      <c r="B12237">
        <v>21</v>
      </c>
      <c r="C12237">
        <v>0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0</v>
      </c>
      <c r="M12237">
        <v>0</v>
      </c>
      <c r="N12237">
        <v>144</v>
      </c>
      <c r="O12237">
        <v>251</v>
      </c>
      <c r="P12237">
        <v>251</v>
      </c>
      <c r="Q12237">
        <v>251</v>
      </c>
      <c r="R12237">
        <v>253</v>
      </c>
      <c r="S12237">
        <v>107</v>
      </c>
      <c r="T12237">
        <v>0</v>
      </c>
      <c r="U12237">
        <v>0</v>
      </c>
      <c r="V12237">
        <v>0</v>
      </c>
      <c r="W12237">
        <v>0</v>
      </c>
      <c r="X12237">
        <v>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</row>
    <row r="12238" spans="1:30" x14ac:dyDescent="0.2">
      <c r="A12238" s="63"/>
      <c r="B12238">
        <v>22</v>
      </c>
      <c r="C12238">
        <v>0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0</v>
      </c>
      <c r="M12238">
        <v>0</v>
      </c>
      <c r="N12238">
        <v>144</v>
      </c>
      <c r="O12238">
        <v>251</v>
      </c>
      <c r="P12238">
        <v>251</v>
      </c>
      <c r="Q12238">
        <v>251</v>
      </c>
      <c r="R12238">
        <v>190</v>
      </c>
      <c r="S12238">
        <v>15</v>
      </c>
      <c r="T12238">
        <v>0</v>
      </c>
      <c r="U12238">
        <v>0</v>
      </c>
      <c r="V12238">
        <v>0</v>
      </c>
      <c r="W12238">
        <v>0</v>
      </c>
      <c r="X12238">
        <v>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</row>
    <row r="12239" spans="1:30" x14ac:dyDescent="0.2">
      <c r="A12239" s="63"/>
      <c r="B12239">
        <v>23</v>
      </c>
      <c r="C12239">
        <v>0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144</v>
      </c>
      <c r="O12239">
        <v>251</v>
      </c>
      <c r="P12239">
        <v>251</v>
      </c>
      <c r="Q12239">
        <v>251</v>
      </c>
      <c r="R12239">
        <v>103</v>
      </c>
      <c r="S12239">
        <v>0</v>
      </c>
      <c r="T12239">
        <v>0</v>
      </c>
      <c r="U12239">
        <v>0</v>
      </c>
      <c r="V12239">
        <v>0</v>
      </c>
      <c r="W12239">
        <v>0</v>
      </c>
      <c r="X12239">
        <v>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</row>
    <row r="12240" spans="1:30" x14ac:dyDescent="0.2">
      <c r="A12240" s="63"/>
      <c r="B12240">
        <v>24</v>
      </c>
      <c r="C12240">
        <v>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41</v>
      </c>
      <c r="O12240">
        <v>97</v>
      </c>
      <c r="P12240">
        <v>173</v>
      </c>
      <c r="Q12240">
        <v>71</v>
      </c>
      <c r="R12240">
        <v>0</v>
      </c>
      <c r="S12240">
        <v>0</v>
      </c>
      <c r="T12240">
        <v>0</v>
      </c>
      <c r="U12240">
        <v>0</v>
      </c>
      <c r="V12240">
        <v>0</v>
      </c>
      <c r="W12240">
        <v>0</v>
      </c>
      <c r="X12240">
        <v>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</row>
    <row r="12241" spans="1:33" x14ac:dyDescent="0.2">
      <c r="A12241" s="63"/>
      <c r="B12241">
        <v>2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</row>
    <row r="12242" spans="1:33" x14ac:dyDescent="0.2">
      <c r="A12242" s="63"/>
      <c r="B12242">
        <v>26</v>
      </c>
      <c r="C12242">
        <v>0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0</v>
      </c>
      <c r="W12242">
        <v>0</v>
      </c>
      <c r="X12242">
        <v>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</row>
    <row r="12243" spans="1:33" x14ac:dyDescent="0.2">
      <c r="A12243" s="63"/>
      <c r="B12243">
        <v>27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</row>
    <row r="12244" spans="1:33" x14ac:dyDescent="0.2">
      <c r="A12244" s="63"/>
      <c r="B12244">
        <v>28</v>
      </c>
      <c r="C12244">
        <v>0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</row>
    <row r="12245" spans="1:33" x14ac:dyDescent="0.2">
      <c r="A12245" s="63"/>
    </row>
    <row r="12246" spans="1:33" x14ac:dyDescent="0.2">
      <c r="A12246" s="63">
        <v>409</v>
      </c>
      <c r="C12246">
        <v>1</v>
      </c>
      <c r="D12246">
        <v>2</v>
      </c>
      <c r="E12246">
        <v>3</v>
      </c>
      <c r="F12246">
        <v>4</v>
      </c>
      <c r="G12246">
        <v>5</v>
      </c>
      <c r="H12246">
        <v>6</v>
      </c>
      <c r="I12246">
        <v>7</v>
      </c>
      <c r="J12246">
        <v>8</v>
      </c>
      <c r="K12246">
        <v>9</v>
      </c>
      <c r="L12246">
        <v>10</v>
      </c>
      <c r="M12246">
        <v>11</v>
      </c>
      <c r="N12246">
        <v>12</v>
      </c>
      <c r="O12246">
        <v>13</v>
      </c>
      <c r="P12246">
        <v>14</v>
      </c>
      <c r="Q12246">
        <v>15</v>
      </c>
      <c r="R12246">
        <v>16</v>
      </c>
      <c r="S12246">
        <v>17</v>
      </c>
      <c r="T12246">
        <v>18</v>
      </c>
      <c r="U12246">
        <v>19</v>
      </c>
      <c r="V12246">
        <v>20</v>
      </c>
      <c r="W12246">
        <v>21</v>
      </c>
      <c r="X12246">
        <v>22</v>
      </c>
      <c r="Y12246">
        <v>23</v>
      </c>
      <c r="Z12246">
        <v>24</v>
      </c>
      <c r="AA12246">
        <v>25</v>
      </c>
      <c r="AB12246">
        <v>26</v>
      </c>
      <c r="AC12246">
        <v>27</v>
      </c>
      <c r="AD12246">
        <v>28</v>
      </c>
    </row>
    <row r="12247" spans="1:33" x14ac:dyDescent="0.2">
      <c r="A12247" s="63"/>
      <c r="B12247">
        <v>1</v>
      </c>
      <c r="C12247">
        <v>0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G12247">
        <v>3</v>
      </c>
    </row>
    <row r="12248" spans="1:33" x14ac:dyDescent="0.2">
      <c r="A12248" s="63"/>
      <c r="B12248">
        <v>2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</row>
    <row r="12249" spans="1:33" x14ac:dyDescent="0.2">
      <c r="A12249" s="63"/>
      <c r="B12249">
        <v>3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</row>
    <row r="12250" spans="1:33" x14ac:dyDescent="0.2">
      <c r="A12250" s="63"/>
      <c r="B12250">
        <v>4</v>
      </c>
      <c r="C12250">
        <v>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</row>
    <row r="12251" spans="1:33" x14ac:dyDescent="0.2">
      <c r="A12251" s="63"/>
      <c r="B12251">
        <v>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</row>
    <row r="12252" spans="1:33" x14ac:dyDescent="0.2">
      <c r="A12252" s="63"/>
      <c r="B12252">
        <v>6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21</v>
      </c>
      <c r="L12252">
        <v>142</v>
      </c>
      <c r="M12252">
        <v>203</v>
      </c>
      <c r="N12252">
        <v>203</v>
      </c>
      <c r="O12252">
        <v>203</v>
      </c>
      <c r="P12252">
        <v>162</v>
      </c>
      <c r="Q12252">
        <v>82</v>
      </c>
      <c r="R12252">
        <v>0</v>
      </c>
      <c r="S12252">
        <v>0</v>
      </c>
      <c r="T12252">
        <v>0</v>
      </c>
      <c r="U12252">
        <v>0</v>
      </c>
      <c r="V12252">
        <v>0</v>
      </c>
      <c r="W12252">
        <v>0</v>
      </c>
      <c r="X12252">
        <v>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</row>
    <row r="12253" spans="1:33" x14ac:dyDescent="0.2">
      <c r="A12253" s="63"/>
      <c r="B12253">
        <v>7</v>
      </c>
      <c r="C12253">
        <v>0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62</v>
      </c>
      <c r="K12253">
        <v>254</v>
      </c>
      <c r="L12253">
        <v>253</v>
      </c>
      <c r="M12253">
        <v>254</v>
      </c>
      <c r="N12253">
        <v>253</v>
      </c>
      <c r="O12253">
        <v>254</v>
      </c>
      <c r="P12253">
        <v>253</v>
      </c>
      <c r="Q12253">
        <v>254</v>
      </c>
      <c r="R12253">
        <v>253</v>
      </c>
      <c r="S12253">
        <v>193</v>
      </c>
      <c r="T12253">
        <v>71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</row>
    <row r="12254" spans="1:33" x14ac:dyDescent="0.2">
      <c r="A12254" s="63"/>
      <c r="B12254">
        <v>8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102</v>
      </c>
      <c r="K12254">
        <v>253</v>
      </c>
      <c r="L12254">
        <v>252</v>
      </c>
      <c r="M12254">
        <v>253</v>
      </c>
      <c r="N12254">
        <v>212</v>
      </c>
      <c r="O12254">
        <v>151</v>
      </c>
      <c r="P12254">
        <v>192</v>
      </c>
      <c r="Q12254">
        <v>253</v>
      </c>
      <c r="R12254">
        <v>252</v>
      </c>
      <c r="S12254">
        <v>253</v>
      </c>
      <c r="T12254">
        <v>252</v>
      </c>
      <c r="U12254">
        <v>142</v>
      </c>
      <c r="V12254">
        <v>20</v>
      </c>
      <c r="W12254">
        <v>0</v>
      </c>
      <c r="X12254">
        <v>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</row>
    <row r="12255" spans="1:33" x14ac:dyDescent="0.2">
      <c r="A12255" s="63"/>
      <c r="B12255">
        <v>9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41</v>
      </c>
      <c r="M12255">
        <v>0</v>
      </c>
      <c r="N12255">
        <v>0</v>
      </c>
      <c r="O12255">
        <v>0</v>
      </c>
      <c r="P12255">
        <v>0</v>
      </c>
      <c r="Q12255">
        <v>21</v>
      </c>
      <c r="R12255">
        <v>142</v>
      </c>
      <c r="S12255">
        <v>203</v>
      </c>
      <c r="T12255">
        <v>243</v>
      </c>
      <c r="U12255">
        <v>254</v>
      </c>
      <c r="V12255">
        <v>213</v>
      </c>
      <c r="W12255">
        <v>82</v>
      </c>
      <c r="X12255">
        <v>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</row>
    <row r="12256" spans="1:33" x14ac:dyDescent="0.2">
      <c r="A12256" s="63"/>
      <c r="B12256">
        <v>10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81</v>
      </c>
      <c r="U12256">
        <v>253</v>
      </c>
      <c r="V12256">
        <v>252</v>
      </c>
      <c r="W12256">
        <v>203</v>
      </c>
      <c r="X12256">
        <v>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</row>
    <row r="12257" spans="1:30" x14ac:dyDescent="0.2">
      <c r="A12257" s="63"/>
      <c r="B12257">
        <v>11</v>
      </c>
      <c r="C12257">
        <v>0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41</v>
      </c>
      <c r="M12257">
        <v>21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72</v>
      </c>
      <c r="T12257">
        <v>152</v>
      </c>
      <c r="U12257">
        <v>254</v>
      </c>
      <c r="V12257">
        <v>253</v>
      </c>
      <c r="W12257">
        <v>183</v>
      </c>
      <c r="X12257">
        <v>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</row>
    <row r="12258" spans="1:30" x14ac:dyDescent="0.2">
      <c r="A12258" s="63"/>
      <c r="B12258">
        <v>12</v>
      </c>
      <c r="C12258">
        <v>0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123</v>
      </c>
      <c r="L12258">
        <v>243</v>
      </c>
      <c r="M12258">
        <v>223</v>
      </c>
      <c r="N12258">
        <v>203</v>
      </c>
      <c r="O12258">
        <v>203</v>
      </c>
      <c r="P12258">
        <v>203</v>
      </c>
      <c r="Q12258">
        <v>203</v>
      </c>
      <c r="R12258">
        <v>203</v>
      </c>
      <c r="S12258">
        <v>253</v>
      </c>
      <c r="T12258">
        <v>252</v>
      </c>
      <c r="U12258">
        <v>253</v>
      </c>
      <c r="V12258">
        <v>130</v>
      </c>
      <c r="W12258">
        <v>20</v>
      </c>
      <c r="X12258">
        <v>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</row>
    <row r="12259" spans="1:30" x14ac:dyDescent="0.2">
      <c r="A12259" s="63"/>
      <c r="B12259">
        <v>13</v>
      </c>
      <c r="C12259">
        <v>0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132</v>
      </c>
      <c r="L12259">
        <v>253</v>
      </c>
      <c r="M12259">
        <v>254</v>
      </c>
      <c r="N12259">
        <v>253</v>
      </c>
      <c r="O12259">
        <v>254</v>
      </c>
      <c r="P12259">
        <v>253</v>
      </c>
      <c r="Q12259">
        <v>254</v>
      </c>
      <c r="R12259">
        <v>253</v>
      </c>
      <c r="S12259">
        <v>254</v>
      </c>
      <c r="T12259">
        <v>253</v>
      </c>
      <c r="U12259">
        <v>132</v>
      </c>
      <c r="V12259">
        <v>10</v>
      </c>
      <c r="W12259">
        <v>0</v>
      </c>
      <c r="X12259">
        <v>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</row>
    <row r="12260" spans="1:30" x14ac:dyDescent="0.2">
      <c r="A12260" s="63"/>
      <c r="B12260">
        <v>14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10</v>
      </c>
      <c r="L12260">
        <v>50</v>
      </c>
      <c r="M12260">
        <v>91</v>
      </c>
      <c r="N12260">
        <v>91</v>
      </c>
      <c r="O12260">
        <v>151</v>
      </c>
      <c r="P12260">
        <v>151</v>
      </c>
      <c r="Q12260">
        <v>172</v>
      </c>
      <c r="R12260">
        <v>252</v>
      </c>
      <c r="S12260">
        <v>213</v>
      </c>
      <c r="T12260">
        <v>252</v>
      </c>
      <c r="U12260">
        <v>253</v>
      </c>
      <c r="V12260">
        <v>212</v>
      </c>
      <c r="W12260">
        <v>123</v>
      </c>
      <c r="X12260">
        <v>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</row>
    <row r="12261" spans="1:30" x14ac:dyDescent="0.2">
      <c r="A12261" s="63"/>
      <c r="B12261">
        <v>1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21</v>
      </c>
      <c r="T12261">
        <v>183</v>
      </c>
      <c r="U12261">
        <v>234</v>
      </c>
      <c r="V12261">
        <v>253</v>
      </c>
      <c r="W12261">
        <v>254</v>
      </c>
      <c r="X12261">
        <v>172</v>
      </c>
      <c r="Y12261">
        <v>21</v>
      </c>
      <c r="Z12261">
        <v>0</v>
      </c>
      <c r="AA12261">
        <v>0</v>
      </c>
      <c r="AB12261">
        <v>0</v>
      </c>
      <c r="AC12261">
        <v>0</v>
      </c>
      <c r="AD12261">
        <v>0</v>
      </c>
    </row>
    <row r="12262" spans="1:30" x14ac:dyDescent="0.2">
      <c r="A12262" s="63"/>
      <c r="B12262">
        <v>16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51</v>
      </c>
      <c r="V12262">
        <v>151</v>
      </c>
      <c r="W12262">
        <v>253</v>
      </c>
      <c r="X12262">
        <v>252</v>
      </c>
      <c r="Y12262">
        <v>203</v>
      </c>
      <c r="Z12262">
        <v>20</v>
      </c>
      <c r="AA12262">
        <v>0</v>
      </c>
      <c r="AB12262">
        <v>0</v>
      </c>
      <c r="AC12262">
        <v>0</v>
      </c>
      <c r="AD12262">
        <v>0</v>
      </c>
    </row>
    <row r="12263" spans="1:30" x14ac:dyDescent="0.2">
      <c r="A12263" s="63"/>
      <c r="B12263">
        <v>17</v>
      </c>
      <c r="C12263">
        <v>0</v>
      </c>
      <c r="D12263">
        <v>0</v>
      </c>
      <c r="E12263">
        <v>0</v>
      </c>
      <c r="F12263">
        <v>0</v>
      </c>
      <c r="G12263">
        <v>11</v>
      </c>
      <c r="H12263">
        <v>92</v>
      </c>
      <c r="I12263">
        <v>152</v>
      </c>
      <c r="J12263">
        <v>131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0</v>
      </c>
      <c r="W12263">
        <v>21</v>
      </c>
      <c r="X12263">
        <v>203</v>
      </c>
      <c r="Y12263">
        <v>254</v>
      </c>
      <c r="Z12263">
        <v>172</v>
      </c>
      <c r="AA12263">
        <v>0</v>
      </c>
      <c r="AB12263">
        <v>0</v>
      </c>
      <c r="AC12263">
        <v>0</v>
      </c>
      <c r="AD12263">
        <v>0</v>
      </c>
    </row>
    <row r="12264" spans="1:30" x14ac:dyDescent="0.2">
      <c r="A12264" s="63"/>
      <c r="B12264">
        <v>18</v>
      </c>
      <c r="C12264">
        <v>0</v>
      </c>
      <c r="D12264">
        <v>0</v>
      </c>
      <c r="E12264">
        <v>0</v>
      </c>
      <c r="F12264">
        <v>0</v>
      </c>
      <c r="G12264">
        <v>213</v>
      </c>
      <c r="H12264">
        <v>252</v>
      </c>
      <c r="I12264">
        <v>131</v>
      </c>
      <c r="J12264">
        <v>3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142</v>
      </c>
      <c r="Y12264">
        <v>253</v>
      </c>
      <c r="Z12264">
        <v>252</v>
      </c>
      <c r="AA12264">
        <v>0</v>
      </c>
      <c r="AB12264">
        <v>0</v>
      </c>
      <c r="AC12264">
        <v>0</v>
      </c>
      <c r="AD12264">
        <v>0</v>
      </c>
    </row>
    <row r="12265" spans="1:30" x14ac:dyDescent="0.2">
      <c r="A12265" s="63"/>
      <c r="B12265">
        <v>19</v>
      </c>
      <c r="C12265">
        <v>0</v>
      </c>
      <c r="D12265">
        <v>0</v>
      </c>
      <c r="E12265">
        <v>0</v>
      </c>
      <c r="F12265">
        <v>0</v>
      </c>
      <c r="G12265">
        <v>254</v>
      </c>
      <c r="H12265">
        <v>253</v>
      </c>
      <c r="I12265">
        <v>173</v>
      </c>
      <c r="J12265">
        <v>31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31</v>
      </c>
      <c r="V12265">
        <v>51</v>
      </c>
      <c r="W12265">
        <v>173</v>
      </c>
      <c r="X12265">
        <v>253</v>
      </c>
      <c r="Y12265">
        <v>254</v>
      </c>
      <c r="Z12265">
        <v>172</v>
      </c>
      <c r="AA12265">
        <v>0</v>
      </c>
      <c r="AB12265">
        <v>0</v>
      </c>
      <c r="AC12265">
        <v>0</v>
      </c>
      <c r="AD12265">
        <v>0</v>
      </c>
    </row>
    <row r="12266" spans="1:30" x14ac:dyDescent="0.2">
      <c r="A12266" s="63"/>
      <c r="B12266">
        <v>20</v>
      </c>
      <c r="C12266">
        <v>0</v>
      </c>
      <c r="D12266">
        <v>0</v>
      </c>
      <c r="E12266">
        <v>0</v>
      </c>
      <c r="F12266">
        <v>0</v>
      </c>
      <c r="G12266">
        <v>213</v>
      </c>
      <c r="H12266">
        <v>252</v>
      </c>
      <c r="I12266">
        <v>253</v>
      </c>
      <c r="J12266">
        <v>232</v>
      </c>
      <c r="K12266">
        <v>142</v>
      </c>
      <c r="L12266">
        <v>102</v>
      </c>
      <c r="M12266">
        <v>82</v>
      </c>
      <c r="N12266">
        <v>0</v>
      </c>
      <c r="O12266">
        <v>0</v>
      </c>
      <c r="P12266">
        <v>41</v>
      </c>
      <c r="Q12266">
        <v>62</v>
      </c>
      <c r="R12266">
        <v>102</v>
      </c>
      <c r="S12266">
        <v>102</v>
      </c>
      <c r="T12266">
        <v>183</v>
      </c>
      <c r="U12266">
        <v>233</v>
      </c>
      <c r="V12266">
        <v>252</v>
      </c>
      <c r="W12266">
        <v>253</v>
      </c>
      <c r="X12266">
        <v>252</v>
      </c>
      <c r="Y12266">
        <v>192</v>
      </c>
      <c r="Z12266">
        <v>30</v>
      </c>
      <c r="AA12266">
        <v>0</v>
      </c>
      <c r="AB12266">
        <v>0</v>
      </c>
      <c r="AC12266">
        <v>0</v>
      </c>
      <c r="AD12266">
        <v>0</v>
      </c>
    </row>
    <row r="12267" spans="1:30" x14ac:dyDescent="0.2">
      <c r="A12267" s="63"/>
      <c r="B12267">
        <v>21</v>
      </c>
      <c r="C12267">
        <v>0</v>
      </c>
      <c r="D12267">
        <v>0</v>
      </c>
      <c r="E12267">
        <v>0</v>
      </c>
      <c r="F12267">
        <v>0</v>
      </c>
      <c r="G12267">
        <v>21</v>
      </c>
      <c r="H12267">
        <v>183</v>
      </c>
      <c r="I12267">
        <v>255</v>
      </c>
      <c r="J12267">
        <v>253</v>
      </c>
      <c r="K12267">
        <v>255</v>
      </c>
      <c r="L12267">
        <v>253</v>
      </c>
      <c r="M12267">
        <v>254</v>
      </c>
      <c r="N12267">
        <v>253</v>
      </c>
      <c r="O12267">
        <v>254</v>
      </c>
      <c r="P12267">
        <v>253</v>
      </c>
      <c r="Q12267">
        <v>254</v>
      </c>
      <c r="R12267">
        <v>253</v>
      </c>
      <c r="S12267">
        <v>254</v>
      </c>
      <c r="T12267">
        <v>253</v>
      </c>
      <c r="U12267">
        <v>254</v>
      </c>
      <c r="V12267">
        <v>253</v>
      </c>
      <c r="W12267">
        <v>183</v>
      </c>
      <c r="X12267">
        <v>61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</row>
    <row r="12268" spans="1:30" x14ac:dyDescent="0.2">
      <c r="A12268" s="63"/>
      <c r="B12268">
        <v>22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71</v>
      </c>
      <c r="J12268">
        <v>151</v>
      </c>
      <c r="K12268">
        <v>213</v>
      </c>
      <c r="L12268">
        <v>252</v>
      </c>
      <c r="M12268">
        <v>253</v>
      </c>
      <c r="N12268">
        <v>252</v>
      </c>
      <c r="O12268">
        <v>253</v>
      </c>
      <c r="P12268">
        <v>252</v>
      </c>
      <c r="Q12268">
        <v>253</v>
      </c>
      <c r="R12268">
        <v>252</v>
      </c>
      <c r="S12268">
        <v>253</v>
      </c>
      <c r="T12268">
        <v>171</v>
      </c>
      <c r="U12268">
        <v>50</v>
      </c>
      <c r="V12268">
        <v>50</v>
      </c>
      <c r="W12268">
        <v>0</v>
      </c>
      <c r="X12268">
        <v>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</row>
    <row r="12269" spans="1:30" x14ac:dyDescent="0.2">
      <c r="A12269" s="63"/>
      <c r="B12269">
        <v>23</v>
      </c>
      <c r="C12269">
        <v>0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82</v>
      </c>
      <c r="O12269">
        <v>102</v>
      </c>
      <c r="P12269">
        <v>2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</row>
    <row r="12270" spans="1:30" x14ac:dyDescent="0.2">
      <c r="A12270" s="63"/>
      <c r="B12270">
        <v>24</v>
      </c>
      <c r="C12270">
        <v>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</row>
    <row r="12271" spans="1:30" x14ac:dyDescent="0.2">
      <c r="A12271" s="63"/>
      <c r="B12271">
        <v>25</v>
      </c>
      <c r="C12271">
        <v>0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</row>
    <row r="12272" spans="1:30" x14ac:dyDescent="0.2">
      <c r="A12272" s="63"/>
      <c r="B12272">
        <v>26</v>
      </c>
      <c r="C12272">
        <v>0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</row>
    <row r="12273" spans="1:33" x14ac:dyDescent="0.2">
      <c r="A12273" s="63"/>
      <c r="B12273">
        <v>27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</row>
    <row r="12274" spans="1:33" x14ac:dyDescent="0.2">
      <c r="A12274" s="63"/>
      <c r="B12274">
        <v>28</v>
      </c>
      <c r="C12274">
        <v>0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</row>
    <row r="12275" spans="1:33" x14ac:dyDescent="0.2">
      <c r="A12275" s="63"/>
    </row>
    <row r="12276" spans="1:33" x14ac:dyDescent="0.2">
      <c r="A12276" s="63">
        <v>410</v>
      </c>
      <c r="C12276">
        <v>1</v>
      </c>
      <c r="D12276">
        <v>2</v>
      </c>
      <c r="E12276">
        <v>3</v>
      </c>
      <c r="F12276">
        <v>4</v>
      </c>
      <c r="G12276">
        <v>5</v>
      </c>
      <c r="H12276">
        <v>6</v>
      </c>
      <c r="I12276">
        <v>7</v>
      </c>
      <c r="J12276">
        <v>8</v>
      </c>
      <c r="K12276">
        <v>9</v>
      </c>
      <c r="L12276">
        <v>10</v>
      </c>
      <c r="M12276">
        <v>11</v>
      </c>
      <c r="N12276">
        <v>12</v>
      </c>
      <c r="O12276">
        <v>13</v>
      </c>
      <c r="P12276">
        <v>14</v>
      </c>
      <c r="Q12276">
        <v>15</v>
      </c>
      <c r="R12276">
        <v>16</v>
      </c>
      <c r="S12276">
        <v>17</v>
      </c>
      <c r="T12276">
        <v>18</v>
      </c>
      <c r="U12276">
        <v>19</v>
      </c>
      <c r="V12276">
        <v>20</v>
      </c>
      <c r="W12276">
        <v>21</v>
      </c>
      <c r="X12276">
        <v>22</v>
      </c>
      <c r="Y12276">
        <v>23</v>
      </c>
      <c r="Z12276">
        <v>24</v>
      </c>
      <c r="AA12276">
        <v>25</v>
      </c>
      <c r="AB12276">
        <v>26</v>
      </c>
      <c r="AC12276">
        <v>27</v>
      </c>
      <c r="AD12276">
        <v>28</v>
      </c>
    </row>
    <row r="12277" spans="1:33" x14ac:dyDescent="0.2">
      <c r="A12277" s="63"/>
      <c r="B12277">
        <v>1</v>
      </c>
      <c r="C12277">
        <v>0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G12277">
        <v>1</v>
      </c>
    </row>
    <row r="12278" spans="1:33" x14ac:dyDescent="0.2">
      <c r="A12278" s="63"/>
      <c r="B12278">
        <v>2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</row>
    <row r="12279" spans="1:33" x14ac:dyDescent="0.2">
      <c r="A12279" s="63"/>
      <c r="B12279">
        <v>3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</row>
    <row r="12280" spans="1:33" x14ac:dyDescent="0.2">
      <c r="A12280" s="63"/>
      <c r="B12280">
        <v>4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</row>
    <row r="12281" spans="1:33" x14ac:dyDescent="0.2">
      <c r="A12281" s="63"/>
      <c r="B12281">
        <v>5</v>
      </c>
      <c r="C12281">
        <v>0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</row>
    <row r="12282" spans="1:33" x14ac:dyDescent="0.2">
      <c r="A12282" s="63"/>
      <c r="B12282">
        <v>6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135</v>
      </c>
      <c r="R12282">
        <v>161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</row>
    <row r="12283" spans="1:33" x14ac:dyDescent="0.2">
      <c r="A12283" s="63"/>
      <c r="B12283">
        <v>7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134</v>
      </c>
      <c r="R12283">
        <v>242</v>
      </c>
      <c r="S12283">
        <v>35</v>
      </c>
      <c r="T12283">
        <v>0</v>
      </c>
      <c r="U12283">
        <v>0</v>
      </c>
      <c r="V12283">
        <v>0</v>
      </c>
      <c r="W12283">
        <v>0</v>
      </c>
      <c r="X12283">
        <v>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</row>
    <row r="12284" spans="1:33" x14ac:dyDescent="0.2">
      <c r="A12284" s="63"/>
      <c r="B12284">
        <v>8</v>
      </c>
      <c r="C12284">
        <v>0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134</v>
      </c>
      <c r="R12284">
        <v>237</v>
      </c>
      <c r="S12284">
        <v>27</v>
      </c>
      <c r="T12284">
        <v>0</v>
      </c>
      <c r="U12284">
        <v>0</v>
      </c>
      <c r="V12284">
        <v>0</v>
      </c>
      <c r="W12284">
        <v>0</v>
      </c>
      <c r="X12284">
        <v>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</row>
    <row r="12285" spans="1:33" x14ac:dyDescent="0.2">
      <c r="A12285" s="63"/>
      <c r="B12285">
        <v>9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210</v>
      </c>
      <c r="R12285">
        <v>250</v>
      </c>
      <c r="S12285">
        <v>49</v>
      </c>
      <c r="T12285">
        <v>0</v>
      </c>
      <c r="U12285">
        <v>0</v>
      </c>
      <c r="V12285">
        <v>0</v>
      </c>
      <c r="W12285">
        <v>0</v>
      </c>
      <c r="X12285">
        <v>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</row>
    <row r="12286" spans="1:33" x14ac:dyDescent="0.2">
      <c r="A12286" s="63"/>
      <c r="B12286">
        <v>10</v>
      </c>
      <c r="C12286">
        <v>0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224</v>
      </c>
      <c r="R12286">
        <v>252</v>
      </c>
      <c r="S12286">
        <v>53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</row>
    <row r="12287" spans="1:33" x14ac:dyDescent="0.2">
      <c r="A12287" s="63"/>
      <c r="B12287">
        <v>11</v>
      </c>
      <c r="C12287">
        <v>0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44</v>
      </c>
      <c r="Q12287">
        <v>247</v>
      </c>
      <c r="R12287">
        <v>223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</row>
    <row r="12288" spans="1:33" x14ac:dyDescent="0.2">
      <c r="A12288" s="63"/>
      <c r="B12288">
        <v>12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59</v>
      </c>
      <c r="Q12288">
        <v>254</v>
      </c>
      <c r="R12288">
        <v>223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</row>
    <row r="12289" spans="1:30" x14ac:dyDescent="0.2">
      <c r="A12289" s="63"/>
      <c r="B12289">
        <v>13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116</v>
      </c>
      <c r="Q12289">
        <v>254</v>
      </c>
      <c r="R12289">
        <v>223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</row>
    <row r="12290" spans="1:30" x14ac:dyDescent="0.2">
      <c r="A12290" s="63"/>
      <c r="B12290">
        <v>14</v>
      </c>
      <c r="C12290">
        <v>0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148</v>
      </c>
      <c r="Q12290">
        <v>254</v>
      </c>
      <c r="R12290">
        <v>203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</row>
    <row r="12291" spans="1:30" x14ac:dyDescent="0.2">
      <c r="A12291" s="63"/>
      <c r="B12291">
        <v>15</v>
      </c>
      <c r="C12291">
        <v>0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148</v>
      </c>
      <c r="Q12291">
        <v>254</v>
      </c>
      <c r="R12291">
        <v>133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</row>
    <row r="12292" spans="1:30" x14ac:dyDescent="0.2">
      <c r="A12292" s="63"/>
      <c r="B12292">
        <v>16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148</v>
      </c>
      <c r="Q12292">
        <v>254</v>
      </c>
      <c r="R12292">
        <v>133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</row>
    <row r="12293" spans="1:30" x14ac:dyDescent="0.2">
      <c r="A12293" s="63"/>
      <c r="B12293">
        <v>17</v>
      </c>
      <c r="C12293">
        <v>0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148</v>
      </c>
      <c r="Q12293">
        <v>254</v>
      </c>
      <c r="R12293">
        <v>133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</row>
    <row r="12294" spans="1:30" x14ac:dyDescent="0.2">
      <c r="A12294" s="63"/>
      <c r="B12294">
        <v>18</v>
      </c>
      <c r="C12294">
        <v>0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148</v>
      </c>
      <c r="Q12294">
        <v>254</v>
      </c>
      <c r="R12294">
        <v>133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</row>
    <row r="12295" spans="1:30" x14ac:dyDescent="0.2">
      <c r="A12295" s="63"/>
      <c r="B12295">
        <v>19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89</v>
      </c>
      <c r="Q12295">
        <v>254</v>
      </c>
      <c r="R12295">
        <v>193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</row>
    <row r="12296" spans="1:30" x14ac:dyDescent="0.2">
      <c r="A12296" s="63"/>
      <c r="B12296">
        <v>20</v>
      </c>
      <c r="C12296">
        <v>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59</v>
      </c>
      <c r="Q12296">
        <v>254</v>
      </c>
      <c r="R12296">
        <v>136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</row>
    <row r="12297" spans="1:30" x14ac:dyDescent="0.2">
      <c r="A12297" s="63"/>
      <c r="B12297">
        <v>21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59</v>
      </c>
      <c r="Q12297">
        <v>254</v>
      </c>
      <c r="R12297">
        <v>133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</row>
    <row r="12298" spans="1:30" x14ac:dyDescent="0.2">
      <c r="A12298" s="63"/>
      <c r="B12298">
        <v>22</v>
      </c>
      <c r="C12298">
        <v>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59</v>
      </c>
      <c r="Q12298">
        <v>254</v>
      </c>
      <c r="R12298">
        <v>88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</row>
    <row r="12299" spans="1:30" x14ac:dyDescent="0.2">
      <c r="A12299" s="63"/>
      <c r="B12299">
        <v>23</v>
      </c>
      <c r="C12299">
        <v>0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59</v>
      </c>
      <c r="Q12299">
        <v>218</v>
      </c>
      <c r="R12299">
        <v>9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</row>
    <row r="12300" spans="1:30" x14ac:dyDescent="0.2">
      <c r="A12300" s="63"/>
      <c r="B12300">
        <v>24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59</v>
      </c>
      <c r="Q12300">
        <v>212</v>
      </c>
      <c r="R12300">
        <v>3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</row>
    <row r="12301" spans="1:30" x14ac:dyDescent="0.2">
      <c r="A12301" s="63"/>
      <c r="B12301">
        <v>2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38</v>
      </c>
      <c r="Q12301">
        <v>228</v>
      </c>
      <c r="R12301">
        <v>29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</row>
    <row r="12302" spans="1:30" x14ac:dyDescent="0.2">
      <c r="A12302" s="63"/>
      <c r="B12302">
        <v>26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</row>
    <row r="12303" spans="1:30" x14ac:dyDescent="0.2">
      <c r="A12303" s="63"/>
      <c r="B12303">
        <v>27</v>
      </c>
      <c r="C12303">
        <v>0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</row>
    <row r="12304" spans="1:30" x14ac:dyDescent="0.2">
      <c r="A12304" s="63"/>
      <c r="B12304">
        <v>28</v>
      </c>
      <c r="C12304">
        <v>0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</row>
    <row r="12305" spans="1:33" x14ac:dyDescent="0.2">
      <c r="A12305" s="63"/>
    </row>
    <row r="12306" spans="1:33" x14ac:dyDescent="0.2">
      <c r="A12306" s="63">
        <v>411</v>
      </c>
      <c r="C12306">
        <v>1</v>
      </c>
      <c r="D12306">
        <v>2</v>
      </c>
      <c r="E12306">
        <v>3</v>
      </c>
      <c r="F12306">
        <v>4</v>
      </c>
      <c r="G12306">
        <v>5</v>
      </c>
      <c r="H12306">
        <v>6</v>
      </c>
      <c r="I12306">
        <v>7</v>
      </c>
      <c r="J12306">
        <v>8</v>
      </c>
      <c r="K12306">
        <v>9</v>
      </c>
      <c r="L12306">
        <v>10</v>
      </c>
      <c r="M12306">
        <v>11</v>
      </c>
      <c r="N12306">
        <v>12</v>
      </c>
      <c r="O12306">
        <v>13</v>
      </c>
      <c r="P12306">
        <v>14</v>
      </c>
      <c r="Q12306">
        <v>15</v>
      </c>
      <c r="R12306">
        <v>16</v>
      </c>
      <c r="S12306">
        <v>17</v>
      </c>
      <c r="T12306">
        <v>18</v>
      </c>
      <c r="U12306">
        <v>19</v>
      </c>
      <c r="V12306">
        <v>20</v>
      </c>
      <c r="W12306">
        <v>21</v>
      </c>
      <c r="X12306">
        <v>22</v>
      </c>
      <c r="Y12306">
        <v>23</v>
      </c>
      <c r="Z12306">
        <v>24</v>
      </c>
      <c r="AA12306">
        <v>25</v>
      </c>
      <c r="AB12306">
        <v>26</v>
      </c>
      <c r="AC12306">
        <v>27</v>
      </c>
      <c r="AD12306">
        <v>28</v>
      </c>
    </row>
    <row r="12307" spans="1:33" x14ac:dyDescent="0.2">
      <c r="A12307" s="63"/>
      <c r="B12307">
        <v>1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G12307">
        <v>1</v>
      </c>
    </row>
    <row r="12308" spans="1:33" x14ac:dyDescent="0.2">
      <c r="A12308" s="63"/>
      <c r="B12308">
        <v>2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</row>
    <row r="12309" spans="1:33" x14ac:dyDescent="0.2">
      <c r="A12309" s="63"/>
      <c r="B12309">
        <v>3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</row>
    <row r="12310" spans="1:33" x14ac:dyDescent="0.2">
      <c r="A12310" s="63"/>
      <c r="B12310">
        <v>4</v>
      </c>
      <c r="C12310">
        <v>0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</row>
    <row r="12311" spans="1:33" x14ac:dyDescent="0.2">
      <c r="A12311" s="63"/>
      <c r="B12311">
        <v>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</row>
    <row r="12312" spans="1:33" x14ac:dyDescent="0.2">
      <c r="A12312" s="63"/>
      <c r="B12312">
        <v>6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25</v>
      </c>
      <c r="T12312">
        <v>213</v>
      </c>
      <c r="U12312">
        <v>224</v>
      </c>
      <c r="V12312">
        <v>32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</row>
    <row r="12313" spans="1:33" x14ac:dyDescent="0.2">
      <c r="A12313" s="63"/>
      <c r="B12313">
        <v>7</v>
      </c>
      <c r="C12313">
        <v>0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26</v>
      </c>
      <c r="S12313">
        <v>211</v>
      </c>
      <c r="T12313">
        <v>252</v>
      </c>
      <c r="U12313">
        <v>252</v>
      </c>
      <c r="V12313">
        <v>128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</row>
    <row r="12314" spans="1:33" x14ac:dyDescent="0.2">
      <c r="A12314" s="63"/>
      <c r="B12314">
        <v>8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145</v>
      </c>
      <c r="S12314">
        <v>252</v>
      </c>
      <c r="T12314">
        <v>252</v>
      </c>
      <c r="U12314">
        <v>252</v>
      </c>
      <c r="V12314">
        <v>162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</row>
    <row r="12315" spans="1:33" x14ac:dyDescent="0.2">
      <c r="A12315" s="63"/>
      <c r="B12315">
        <v>9</v>
      </c>
      <c r="C12315">
        <v>0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145</v>
      </c>
      <c r="S12315">
        <v>252</v>
      </c>
      <c r="T12315">
        <v>252</v>
      </c>
      <c r="U12315">
        <v>212</v>
      </c>
      <c r="V12315">
        <v>2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</row>
    <row r="12316" spans="1:33" x14ac:dyDescent="0.2">
      <c r="A12316" s="63"/>
      <c r="B12316">
        <v>10</v>
      </c>
      <c r="C12316">
        <v>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145</v>
      </c>
      <c r="S12316">
        <v>252</v>
      </c>
      <c r="T12316">
        <v>252</v>
      </c>
      <c r="U12316">
        <v>192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</row>
    <row r="12317" spans="1:33" x14ac:dyDescent="0.2">
      <c r="A12317" s="63"/>
      <c r="B12317">
        <v>11</v>
      </c>
      <c r="C12317">
        <v>0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10</v>
      </c>
      <c r="R12317">
        <v>227</v>
      </c>
      <c r="S12317">
        <v>252</v>
      </c>
      <c r="T12317">
        <v>238</v>
      </c>
      <c r="U12317">
        <v>80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</row>
    <row r="12318" spans="1:33" x14ac:dyDescent="0.2">
      <c r="A12318" s="63"/>
      <c r="B12318">
        <v>12</v>
      </c>
      <c r="C12318">
        <v>0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111</v>
      </c>
      <c r="R12318">
        <v>252</v>
      </c>
      <c r="S12318">
        <v>252</v>
      </c>
      <c r="T12318">
        <v>163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</row>
    <row r="12319" spans="1:33" x14ac:dyDescent="0.2">
      <c r="A12319" s="63"/>
      <c r="B12319">
        <v>13</v>
      </c>
      <c r="C12319">
        <v>0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237</v>
      </c>
      <c r="R12319">
        <v>252</v>
      </c>
      <c r="S12319">
        <v>252</v>
      </c>
      <c r="T12319">
        <v>84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</row>
    <row r="12320" spans="1:33" x14ac:dyDescent="0.2">
      <c r="A12320" s="63"/>
      <c r="B12320">
        <v>14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161</v>
      </c>
      <c r="Q12320">
        <v>253</v>
      </c>
      <c r="R12320">
        <v>252</v>
      </c>
      <c r="S12320">
        <v>219</v>
      </c>
      <c r="T12320">
        <v>8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</row>
    <row r="12321" spans="1:30" x14ac:dyDescent="0.2">
      <c r="A12321" s="63"/>
      <c r="B12321">
        <v>15</v>
      </c>
      <c r="C12321">
        <v>0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241</v>
      </c>
      <c r="Q12321">
        <v>253</v>
      </c>
      <c r="R12321">
        <v>241</v>
      </c>
      <c r="S12321">
        <v>55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</row>
    <row r="12322" spans="1:30" x14ac:dyDescent="0.2">
      <c r="A12322" s="63"/>
      <c r="B12322">
        <v>16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110</v>
      </c>
      <c r="P12322">
        <v>253</v>
      </c>
      <c r="Q12322">
        <v>255</v>
      </c>
      <c r="R12322">
        <v>229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</row>
    <row r="12323" spans="1:30" x14ac:dyDescent="0.2">
      <c r="A12323" s="63"/>
      <c r="B12323">
        <v>17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10</v>
      </c>
      <c r="O12323">
        <v>180</v>
      </c>
      <c r="P12323">
        <v>252</v>
      </c>
      <c r="Q12323">
        <v>252</v>
      </c>
      <c r="R12323">
        <v>148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</row>
    <row r="12324" spans="1:30" x14ac:dyDescent="0.2">
      <c r="A12324" s="63"/>
      <c r="B12324">
        <v>18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97</v>
      </c>
      <c r="O12324">
        <v>252</v>
      </c>
      <c r="P12324">
        <v>252</v>
      </c>
      <c r="Q12324">
        <v>166</v>
      </c>
      <c r="R12324">
        <v>0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</row>
    <row r="12325" spans="1:30" x14ac:dyDescent="0.2">
      <c r="A12325" s="63"/>
      <c r="B12325">
        <v>19</v>
      </c>
      <c r="C12325">
        <v>0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120</v>
      </c>
      <c r="O12325">
        <v>252</v>
      </c>
      <c r="P12325">
        <v>252</v>
      </c>
      <c r="Q12325">
        <v>121</v>
      </c>
      <c r="R12325">
        <v>0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</row>
    <row r="12326" spans="1:30" x14ac:dyDescent="0.2">
      <c r="A12326" s="63"/>
      <c r="B12326">
        <v>20</v>
      </c>
      <c r="C12326">
        <v>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90</v>
      </c>
      <c r="N12326">
        <v>242</v>
      </c>
      <c r="O12326">
        <v>252</v>
      </c>
      <c r="P12326">
        <v>252</v>
      </c>
      <c r="Q12326">
        <v>92</v>
      </c>
      <c r="R12326">
        <v>0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</row>
    <row r="12327" spans="1:30" x14ac:dyDescent="0.2">
      <c r="A12327" s="63"/>
      <c r="B12327">
        <v>21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205</v>
      </c>
      <c r="N12327">
        <v>252</v>
      </c>
      <c r="O12327">
        <v>252</v>
      </c>
      <c r="P12327">
        <v>126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</row>
    <row r="12328" spans="1:30" x14ac:dyDescent="0.2">
      <c r="A12328" s="63"/>
      <c r="B12328">
        <v>22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59</v>
      </c>
      <c r="M12328">
        <v>243</v>
      </c>
      <c r="N12328">
        <v>252</v>
      </c>
      <c r="O12328">
        <v>216</v>
      </c>
      <c r="P12328">
        <v>8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</row>
    <row r="12329" spans="1:30" x14ac:dyDescent="0.2">
      <c r="A12329" s="63"/>
      <c r="B12329">
        <v>23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53</v>
      </c>
      <c r="L12329">
        <v>227</v>
      </c>
      <c r="M12329">
        <v>252</v>
      </c>
      <c r="N12329">
        <v>215</v>
      </c>
      <c r="O12329">
        <v>31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</row>
    <row r="12330" spans="1:30" x14ac:dyDescent="0.2">
      <c r="A12330" s="63"/>
      <c r="B12330">
        <v>24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170</v>
      </c>
      <c r="L12330">
        <v>252</v>
      </c>
      <c r="M12330">
        <v>252</v>
      </c>
      <c r="N12330">
        <v>104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</row>
    <row r="12331" spans="1:30" x14ac:dyDescent="0.2">
      <c r="A12331" s="63"/>
      <c r="B12331">
        <v>2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47</v>
      </c>
      <c r="K12331">
        <v>249</v>
      </c>
      <c r="L12331">
        <v>252</v>
      </c>
      <c r="M12331">
        <v>212</v>
      </c>
      <c r="N12331">
        <v>19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</row>
    <row r="12332" spans="1:30" x14ac:dyDescent="0.2">
      <c r="A12332" s="63"/>
      <c r="B12332">
        <v>26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</row>
    <row r="12333" spans="1:30" x14ac:dyDescent="0.2">
      <c r="A12333" s="63"/>
      <c r="B12333">
        <v>27</v>
      </c>
      <c r="C12333">
        <v>0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</row>
    <row r="12334" spans="1:30" x14ac:dyDescent="0.2">
      <c r="A12334" s="63"/>
      <c r="B12334">
        <v>28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</row>
    <row r="12335" spans="1:30" x14ac:dyDescent="0.2">
      <c r="A12335" s="63"/>
    </row>
    <row r="12336" spans="1:30" x14ac:dyDescent="0.2">
      <c r="A12336" s="63">
        <v>412</v>
      </c>
      <c r="C12336">
        <v>1</v>
      </c>
      <c r="D12336">
        <v>2</v>
      </c>
      <c r="E12336">
        <v>3</v>
      </c>
      <c r="F12336">
        <v>4</v>
      </c>
      <c r="G12336">
        <v>5</v>
      </c>
      <c r="H12336">
        <v>6</v>
      </c>
      <c r="I12336">
        <v>7</v>
      </c>
      <c r="J12336">
        <v>8</v>
      </c>
      <c r="K12336">
        <v>9</v>
      </c>
      <c r="L12336">
        <v>10</v>
      </c>
      <c r="M12336">
        <v>11</v>
      </c>
      <c r="N12336">
        <v>12</v>
      </c>
      <c r="O12336">
        <v>13</v>
      </c>
      <c r="P12336">
        <v>14</v>
      </c>
      <c r="Q12336">
        <v>15</v>
      </c>
      <c r="R12336">
        <v>16</v>
      </c>
      <c r="S12336">
        <v>17</v>
      </c>
      <c r="T12336">
        <v>18</v>
      </c>
      <c r="U12336">
        <v>19</v>
      </c>
      <c r="V12336">
        <v>20</v>
      </c>
      <c r="W12336">
        <v>21</v>
      </c>
      <c r="X12336">
        <v>22</v>
      </c>
      <c r="Y12336">
        <v>23</v>
      </c>
      <c r="Z12336">
        <v>24</v>
      </c>
      <c r="AA12336">
        <v>25</v>
      </c>
      <c r="AB12336">
        <v>26</v>
      </c>
      <c r="AC12336">
        <v>27</v>
      </c>
      <c r="AD12336">
        <v>28</v>
      </c>
    </row>
    <row r="12337" spans="1:33" x14ac:dyDescent="0.2">
      <c r="A12337" s="63"/>
      <c r="B12337">
        <v>1</v>
      </c>
      <c r="C12337">
        <v>0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G12337">
        <v>8</v>
      </c>
    </row>
    <row r="12338" spans="1:33" x14ac:dyDescent="0.2">
      <c r="A12338" s="63"/>
      <c r="B12338">
        <v>2</v>
      </c>
      <c r="C12338">
        <v>0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</row>
    <row r="12339" spans="1:33" x14ac:dyDescent="0.2">
      <c r="A12339" s="63"/>
      <c r="B12339">
        <v>3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</row>
    <row r="12340" spans="1:33" x14ac:dyDescent="0.2">
      <c r="A12340" s="63"/>
      <c r="B12340">
        <v>4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</row>
    <row r="12341" spans="1:33" x14ac:dyDescent="0.2">
      <c r="A12341" s="63"/>
      <c r="B12341">
        <v>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</row>
    <row r="12342" spans="1:33" x14ac:dyDescent="0.2">
      <c r="A12342" s="63"/>
      <c r="B12342">
        <v>6</v>
      </c>
      <c r="C12342">
        <v>0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2</v>
      </c>
      <c r="P12342">
        <v>53</v>
      </c>
      <c r="Q12342">
        <v>177</v>
      </c>
      <c r="R12342">
        <v>253</v>
      </c>
      <c r="S12342">
        <v>255</v>
      </c>
      <c r="T12342">
        <v>253</v>
      </c>
      <c r="U12342">
        <v>162</v>
      </c>
      <c r="V12342">
        <v>21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</row>
    <row r="12343" spans="1:33" x14ac:dyDescent="0.2">
      <c r="A12343" s="63"/>
      <c r="B12343">
        <v>7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40</v>
      </c>
      <c r="P12343">
        <v>252</v>
      </c>
      <c r="Q12343">
        <v>252</v>
      </c>
      <c r="R12343">
        <v>194</v>
      </c>
      <c r="S12343">
        <v>77</v>
      </c>
      <c r="T12343">
        <v>153</v>
      </c>
      <c r="U12343">
        <v>241</v>
      </c>
      <c r="V12343">
        <v>197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</row>
    <row r="12344" spans="1:33" x14ac:dyDescent="0.2">
      <c r="A12344" s="63"/>
      <c r="B12344">
        <v>8</v>
      </c>
      <c r="C12344">
        <v>0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0</v>
      </c>
      <c r="O12344">
        <v>164</v>
      </c>
      <c r="P12344">
        <v>252</v>
      </c>
      <c r="Q12344">
        <v>98</v>
      </c>
      <c r="R12344">
        <v>6</v>
      </c>
      <c r="S12344">
        <v>0</v>
      </c>
      <c r="T12344">
        <v>0</v>
      </c>
      <c r="U12344">
        <v>80</v>
      </c>
      <c r="V12344">
        <v>158</v>
      </c>
      <c r="W12344">
        <v>137</v>
      </c>
      <c r="X12344">
        <v>22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</row>
    <row r="12345" spans="1:33" x14ac:dyDescent="0.2">
      <c r="A12345" s="63"/>
      <c r="B12345">
        <v>9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8</v>
      </c>
      <c r="O12345">
        <v>233</v>
      </c>
      <c r="P12345">
        <v>152</v>
      </c>
      <c r="Q12345">
        <v>3</v>
      </c>
      <c r="R12345">
        <v>0</v>
      </c>
      <c r="S12345">
        <v>0</v>
      </c>
      <c r="T12345">
        <v>0</v>
      </c>
      <c r="U12345">
        <v>0</v>
      </c>
      <c r="V12345">
        <v>1</v>
      </c>
      <c r="W12345">
        <v>83</v>
      </c>
      <c r="X12345">
        <v>26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</row>
    <row r="12346" spans="1:33" x14ac:dyDescent="0.2">
      <c r="A12346" s="63"/>
      <c r="B12346">
        <v>10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0</v>
      </c>
      <c r="N12346">
        <v>113</v>
      </c>
      <c r="O12346">
        <v>252</v>
      </c>
      <c r="P12346">
        <v>99</v>
      </c>
      <c r="Q12346">
        <v>0</v>
      </c>
      <c r="R12346">
        <v>0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</row>
    <row r="12347" spans="1:33" x14ac:dyDescent="0.2">
      <c r="A12347" s="63"/>
      <c r="B12347">
        <v>11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150</v>
      </c>
      <c r="O12347">
        <v>244</v>
      </c>
      <c r="P12347">
        <v>22</v>
      </c>
      <c r="Q12347">
        <v>0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</row>
    <row r="12348" spans="1:33" x14ac:dyDescent="0.2">
      <c r="A12348" s="63"/>
      <c r="B12348">
        <v>12</v>
      </c>
      <c r="C12348">
        <v>0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0</v>
      </c>
      <c r="N12348">
        <v>198</v>
      </c>
      <c r="O12348">
        <v>241</v>
      </c>
      <c r="P12348">
        <v>2</v>
      </c>
      <c r="Q12348">
        <v>45</v>
      </c>
      <c r="R12348">
        <v>169</v>
      </c>
      <c r="S12348">
        <v>232</v>
      </c>
      <c r="T12348">
        <v>231</v>
      </c>
      <c r="U12348">
        <v>231</v>
      </c>
      <c r="V12348">
        <v>231</v>
      </c>
      <c r="W12348">
        <v>159</v>
      </c>
      <c r="X12348">
        <v>83</v>
      </c>
      <c r="Y12348">
        <v>1</v>
      </c>
      <c r="Z12348">
        <v>0</v>
      </c>
      <c r="AA12348">
        <v>0</v>
      </c>
      <c r="AB12348">
        <v>0</v>
      </c>
      <c r="AC12348">
        <v>0</v>
      </c>
      <c r="AD12348">
        <v>0</v>
      </c>
    </row>
    <row r="12349" spans="1:33" x14ac:dyDescent="0.2">
      <c r="A12349" s="63"/>
      <c r="B12349">
        <v>13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198</v>
      </c>
      <c r="O12349">
        <v>248</v>
      </c>
      <c r="P12349">
        <v>171</v>
      </c>
      <c r="Q12349">
        <v>252</v>
      </c>
      <c r="R12349">
        <v>252</v>
      </c>
      <c r="S12349">
        <v>248</v>
      </c>
      <c r="T12349">
        <v>208</v>
      </c>
      <c r="U12349">
        <v>208</v>
      </c>
      <c r="V12349">
        <v>208</v>
      </c>
      <c r="W12349">
        <v>208</v>
      </c>
      <c r="X12349">
        <v>122</v>
      </c>
      <c r="Y12349">
        <v>9</v>
      </c>
      <c r="Z12349">
        <v>0</v>
      </c>
      <c r="AA12349">
        <v>0</v>
      </c>
      <c r="AB12349">
        <v>0</v>
      </c>
      <c r="AC12349">
        <v>0</v>
      </c>
      <c r="AD12349">
        <v>0</v>
      </c>
    </row>
    <row r="12350" spans="1:33" x14ac:dyDescent="0.2">
      <c r="A12350" s="63"/>
      <c r="B12350">
        <v>14</v>
      </c>
      <c r="C12350">
        <v>0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117</v>
      </c>
      <c r="O12350">
        <v>252</v>
      </c>
      <c r="P12350">
        <v>252</v>
      </c>
      <c r="Q12350">
        <v>229</v>
      </c>
      <c r="R12350">
        <v>80</v>
      </c>
      <c r="S12350">
        <v>57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</row>
    <row r="12351" spans="1:33" x14ac:dyDescent="0.2">
      <c r="A12351" s="63"/>
      <c r="B12351">
        <v>15</v>
      </c>
      <c r="C12351">
        <v>0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25</v>
      </c>
      <c r="N12351">
        <v>208</v>
      </c>
      <c r="O12351">
        <v>252</v>
      </c>
      <c r="P12351">
        <v>166</v>
      </c>
      <c r="Q12351">
        <v>23</v>
      </c>
      <c r="R12351">
        <v>0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</row>
    <row r="12352" spans="1:33" x14ac:dyDescent="0.2">
      <c r="A12352" s="63"/>
      <c r="B12352">
        <v>16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70</v>
      </c>
      <c r="N12352">
        <v>253</v>
      </c>
      <c r="O12352">
        <v>253</v>
      </c>
      <c r="P12352">
        <v>215</v>
      </c>
      <c r="Q12352">
        <v>9</v>
      </c>
      <c r="R12352">
        <v>0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</row>
    <row r="12353" spans="1:33" x14ac:dyDescent="0.2">
      <c r="A12353" s="63"/>
      <c r="B12353">
        <v>17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165</v>
      </c>
      <c r="N12353">
        <v>252</v>
      </c>
      <c r="O12353">
        <v>146</v>
      </c>
      <c r="P12353">
        <v>252</v>
      </c>
      <c r="Q12353">
        <v>142</v>
      </c>
      <c r="R12353">
        <v>0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</row>
    <row r="12354" spans="1:33" x14ac:dyDescent="0.2">
      <c r="A12354" s="63"/>
      <c r="B12354">
        <v>18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19</v>
      </c>
      <c r="M12354">
        <v>237</v>
      </c>
      <c r="N12354">
        <v>179</v>
      </c>
      <c r="O12354">
        <v>11</v>
      </c>
      <c r="P12354">
        <v>214</v>
      </c>
      <c r="Q12354">
        <v>205</v>
      </c>
      <c r="R12354">
        <v>13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</row>
    <row r="12355" spans="1:33" x14ac:dyDescent="0.2">
      <c r="A12355" s="63"/>
      <c r="B12355">
        <v>19</v>
      </c>
      <c r="C12355">
        <v>0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80</v>
      </c>
      <c r="M12355">
        <v>252</v>
      </c>
      <c r="N12355">
        <v>164</v>
      </c>
      <c r="O12355">
        <v>0</v>
      </c>
      <c r="P12355">
        <v>93</v>
      </c>
      <c r="Q12355">
        <v>247</v>
      </c>
      <c r="R12355">
        <v>9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</row>
    <row r="12356" spans="1:33" x14ac:dyDescent="0.2">
      <c r="A12356" s="63"/>
      <c r="B12356">
        <v>20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132</v>
      </c>
      <c r="M12356">
        <v>252</v>
      </c>
      <c r="N12356">
        <v>93</v>
      </c>
      <c r="O12356">
        <v>0</v>
      </c>
      <c r="P12356">
        <v>0</v>
      </c>
      <c r="Q12356">
        <v>163</v>
      </c>
      <c r="R12356">
        <v>214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</row>
    <row r="12357" spans="1:33" x14ac:dyDescent="0.2">
      <c r="A12357" s="63"/>
      <c r="B12357">
        <v>21</v>
      </c>
      <c r="C12357">
        <v>0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132</v>
      </c>
      <c r="M12357">
        <v>252</v>
      </c>
      <c r="N12357">
        <v>55</v>
      </c>
      <c r="O12357">
        <v>0</v>
      </c>
      <c r="P12357">
        <v>0</v>
      </c>
      <c r="Q12357">
        <v>78</v>
      </c>
      <c r="R12357">
        <v>252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</row>
    <row r="12358" spans="1:33" x14ac:dyDescent="0.2">
      <c r="A12358" s="63"/>
      <c r="B12358">
        <v>22</v>
      </c>
      <c r="C12358">
        <v>0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31</v>
      </c>
      <c r="M12358">
        <v>248</v>
      </c>
      <c r="N12358">
        <v>159</v>
      </c>
      <c r="O12358">
        <v>1</v>
      </c>
      <c r="P12358">
        <v>0</v>
      </c>
      <c r="Q12358">
        <v>78</v>
      </c>
      <c r="R12358">
        <v>252</v>
      </c>
      <c r="S12358">
        <v>102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</row>
    <row r="12359" spans="1:33" x14ac:dyDescent="0.2">
      <c r="A12359" s="63"/>
      <c r="B12359">
        <v>23</v>
      </c>
      <c r="C12359">
        <v>0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99</v>
      </c>
      <c r="N12359">
        <v>252</v>
      </c>
      <c r="O12359">
        <v>41</v>
      </c>
      <c r="P12359">
        <v>0</v>
      </c>
      <c r="Q12359">
        <v>78</v>
      </c>
      <c r="R12359">
        <v>252</v>
      </c>
      <c r="S12359">
        <v>43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</row>
    <row r="12360" spans="1:33" x14ac:dyDescent="0.2">
      <c r="A12360" s="63"/>
      <c r="B12360">
        <v>24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15</v>
      </c>
      <c r="N12360">
        <v>178</v>
      </c>
      <c r="O12360">
        <v>221</v>
      </c>
      <c r="P12360">
        <v>121</v>
      </c>
      <c r="Q12360">
        <v>179</v>
      </c>
      <c r="R12360">
        <v>252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</row>
    <row r="12361" spans="1:33" x14ac:dyDescent="0.2">
      <c r="A12361" s="63"/>
      <c r="B12361">
        <v>2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12</v>
      </c>
      <c r="O12361">
        <v>234</v>
      </c>
      <c r="P12361">
        <v>252</v>
      </c>
      <c r="Q12361">
        <v>219</v>
      </c>
      <c r="R12361">
        <v>95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</row>
    <row r="12362" spans="1:33" x14ac:dyDescent="0.2">
      <c r="A12362" s="63"/>
      <c r="B12362">
        <v>26</v>
      </c>
      <c r="C12362">
        <v>0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</row>
    <row r="12363" spans="1:33" x14ac:dyDescent="0.2">
      <c r="A12363" s="63"/>
      <c r="B12363">
        <v>27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</row>
    <row r="12364" spans="1:33" x14ac:dyDescent="0.2">
      <c r="A12364" s="63"/>
      <c r="B12364">
        <v>28</v>
      </c>
      <c r="C12364">
        <v>0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</row>
    <row r="12365" spans="1:33" x14ac:dyDescent="0.2">
      <c r="A12365" s="63"/>
    </row>
    <row r="12366" spans="1:33" x14ac:dyDescent="0.2">
      <c r="A12366" s="63">
        <v>413</v>
      </c>
      <c r="C12366">
        <v>1</v>
      </c>
      <c r="D12366">
        <v>2</v>
      </c>
      <c r="E12366">
        <v>3</v>
      </c>
      <c r="F12366">
        <v>4</v>
      </c>
      <c r="G12366">
        <v>5</v>
      </c>
      <c r="H12366">
        <v>6</v>
      </c>
      <c r="I12366">
        <v>7</v>
      </c>
      <c r="J12366">
        <v>8</v>
      </c>
      <c r="K12366">
        <v>9</v>
      </c>
      <c r="L12366">
        <v>10</v>
      </c>
      <c r="M12366">
        <v>11</v>
      </c>
      <c r="N12366">
        <v>12</v>
      </c>
      <c r="O12366">
        <v>13</v>
      </c>
      <c r="P12366">
        <v>14</v>
      </c>
      <c r="Q12366">
        <v>15</v>
      </c>
      <c r="R12366">
        <v>16</v>
      </c>
      <c r="S12366">
        <v>17</v>
      </c>
      <c r="T12366">
        <v>18</v>
      </c>
      <c r="U12366">
        <v>19</v>
      </c>
      <c r="V12366">
        <v>20</v>
      </c>
      <c r="W12366">
        <v>21</v>
      </c>
      <c r="X12366">
        <v>22</v>
      </c>
      <c r="Y12366">
        <v>23</v>
      </c>
      <c r="Z12366">
        <v>24</v>
      </c>
      <c r="AA12366">
        <v>25</v>
      </c>
      <c r="AB12366">
        <v>26</v>
      </c>
      <c r="AC12366">
        <v>27</v>
      </c>
      <c r="AD12366">
        <v>28</v>
      </c>
    </row>
    <row r="12367" spans="1:33" x14ac:dyDescent="0.2">
      <c r="A12367" s="63"/>
      <c r="B12367">
        <v>1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G12367">
        <v>2</v>
      </c>
    </row>
    <row r="12368" spans="1:33" x14ac:dyDescent="0.2">
      <c r="A12368" s="63"/>
      <c r="B12368">
        <v>2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</row>
    <row r="12369" spans="1:30" x14ac:dyDescent="0.2">
      <c r="A12369" s="63"/>
      <c r="B12369">
        <v>3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</row>
    <row r="12370" spans="1:30" x14ac:dyDescent="0.2">
      <c r="A12370" s="63"/>
      <c r="B12370">
        <v>4</v>
      </c>
      <c r="C12370">
        <v>0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</row>
    <row r="12371" spans="1:30" x14ac:dyDescent="0.2">
      <c r="A12371" s="63"/>
      <c r="B12371">
        <v>5</v>
      </c>
      <c r="C12371">
        <v>0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18</v>
      </c>
      <c r="Q12371">
        <v>43</v>
      </c>
      <c r="R12371">
        <v>43</v>
      </c>
      <c r="S12371">
        <v>96</v>
      </c>
      <c r="T12371">
        <v>174</v>
      </c>
      <c r="U12371">
        <v>253</v>
      </c>
      <c r="V12371">
        <v>254</v>
      </c>
      <c r="W12371">
        <v>138</v>
      </c>
      <c r="X12371">
        <v>22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</row>
    <row r="12372" spans="1:30" x14ac:dyDescent="0.2">
      <c r="A12372" s="63"/>
      <c r="B12372">
        <v>6</v>
      </c>
      <c r="C12372">
        <v>0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22</v>
      </c>
      <c r="P12372">
        <v>199</v>
      </c>
      <c r="Q12372">
        <v>253</v>
      </c>
      <c r="R12372">
        <v>252</v>
      </c>
      <c r="S12372">
        <v>252</v>
      </c>
      <c r="T12372">
        <v>252</v>
      </c>
      <c r="U12372">
        <v>252</v>
      </c>
      <c r="V12372">
        <v>253</v>
      </c>
      <c r="W12372">
        <v>252</v>
      </c>
      <c r="X12372">
        <v>161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</row>
    <row r="12373" spans="1:30" x14ac:dyDescent="0.2">
      <c r="A12373" s="63"/>
      <c r="B12373">
        <v>7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6</v>
      </c>
      <c r="P12373">
        <v>206</v>
      </c>
      <c r="Q12373">
        <v>253</v>
      </c>
      <c r="R12373">
        <v>236</v>
      </c>
      <c r="S12373">
        <v>231</v>
      </c>
      <c r="T12373">
        <v>231</v>
      </c>
      <c r="U12373">
        <v>143</v>
      </c>
      <c r="V12373">
        <v>245</v>
      </c>
      <c r="W12373">
        <v>252</v>
      </c>
      <c r="X12373">
        <v>242</v>
      </c>
      <c r="Y12373">
        <v>42</v>
      </c>
      <c r="Z12373">
        <v>0</v>
      </c>
      <c r="AA12373">
        <v>0</v>
      </c>
      <c r="AB12373">
        <v>0</v>
      </c>
      <c r="AC12373">
        <v>0</v>
      </c>
      <c r="AD12373">
        <v>0</v>
      </c>
    </row>
    <row r="12374" spans="1:30" x14ac:dyDescent="0.2">
      <c r="A12374" s="63"/>
      <c r="B12374">
        <v>8</v>
      </c>
      <c r="C12374">
        <v>0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35</v>
      </c>
      <c r="Q12374">
        <v>128</v>
      </c>
      <c r="R12374">
        <v>21</v>
      </c>
      <c r="S12374">
        <v>0</v>
      </c>
      <c r="T12374">
        <v>0</v>
      </c>
      <c r="U12374">
        <v>0</v>
      </c>
      <c r="V12374">
        <v>148</v>
      </c>
      <c r="W12374">
        <v>252</v>
      </c>
      <c r="X12374">
        <v>252</v>
      </c>
      <c r="Y12374">
        <v>84</v>
      </c>
      <c r="Z12374">
        <v>0</v>
      </c>
      <c r="AA12374">
        <v>0</v>
      </c>
      <c r="AB12374">
        <v>0</v>
      </c>
      <c r="AC12374">
        <v>0</v>
      </c>
      <c r="AD12374">
        <v>0</v>
      </c>
    </row>
    <row r="12375" spans="1:30" x14ac:dyDescent="0.2">
      <c r="A12375" s="63"/>
      <c r="B12375">
        <v>9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104</v>
      </c>
      <c r="W12375">
        <v>252</v>
      </c>
      <c r="X12375">
        <v>252</v>
      </c>
      <c r="Y12375">
        <v>84</v>
      </c>
      <c r="Z12375">
        <v>0</v>
      </c>
      <c r="AA12375">
        <v>0</v>
      </c>
      <c r="AB12375">
        <v>0</v>
      </c>
      <c r="AC12375">
        <v>0</v>
      </c>
      <c r="AD12375">
        <v>0</v>
      </c>
    </row>
    <row r="12376" spans="1:30" x14ac:dyDescent="0.2">
      <c r="A12376" s="63"/>
      <c r="B12376">
        <v>10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148</v>
      </c>
      <c r="W12376">
        <v>253</v>
      </c>
      <c r="X12376">
        <v>232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</row>
    <row r="12377" spans="1:30" x14ac:dyDescent="0.2">
      <c r="A12377" s="63"/>
      <c r="B12377">
        <v>11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227</v>
      </c>
      <c r="W12377">
        <v>252</v>
      </c>
      <c r="X12377">
        <v>152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</row>
    <row r="12378" spans="1:30" x14ac:dyDescent="0.2">
      <c r="A12378" s="63"/>
      <c r="B12378">
        <v>12</v>
      </c>
      <c r="C12378">
        <v>0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9</v>
      </c>
      <c r="V12378">
        <v>253</v>
      </c>
      <c r="W12378">
        <v>252</v>
      </c>
      <c r="X12378">
        <v>126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</row>
    <row r="12379" spans="1:30" x14ac:dyDescent="0.2">
      <c r="A12379" s="63"/>
      <c r="B12379">
        <v>13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0</v>
      </c>
      <c r="N12379">
        <v>0</v>
      </c>
      <c r="O12379">
        <v>0</v>
      </c>
      <c r="P12379">
        <v>0</v>
      </c>
      <c r="Q12379">
        <v>0</v>
      </c>
      <c r="R12379">
        <v>0</v>
      </c>
      <c r="S12379">
        <v>0</v>
      </c>
      <c r="T12379">
        <v>0</v>
      </c>
      <c r="U12379">
        <v>176</v>
      </c>
      <c r="V12379">
        <v>253</v>
      </c>
      <c r="W12379">
        <v>252</v>
      </c>
      <c r="X12379">
        <v>10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</row>
    <row r="12380" spans="1:30" x14ac:dyDescent="0.2">
      <c r="A12380" s="63"/>
      <c r="B12380">
        <v>14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0</v>
      </c>
      <c r="O12380">
        <v>0</v>
      </c>
      <c r="P12380">
        <v>0</v>
      </c>
      <c r="Q12380">
        <v>107</v>
      </c>
      <c r="R12380">
        <v>106</v>
      </c>
      <c r="S12380">
        <v>106</v>
      </c>
      <c r="T12380">
        <v>132</v>
      </c>
      <c r="U12380">
        <v>246</v>
      </c>
      <c r="V12380">
        <v>253</v>
      </c>
      <c r="W12380">
        <v>137</v>
      </c>
      <c r="X12380">
        <v>4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</row>
    <row r="12381" spans="1:30" x14ac:dyDescent="0.2">
      <c r="A12381" s="63"/>
      <c r="B12381">
        <v>15</v>
      </c>
      <c r="C12381">
        <v>0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0</v>
      </c>
      <c r="N12381">
        <v>39</v>
      </c>
      <c r="O12381">
        <v>139</v>
      </c>
      <c r="P12381">
        <v>253</v>
      </c>
      <c r="Q12381">
        <v>255</v>
      </c>
      <c r="R12381">
        <v>253</v>
      </c>
      <c r="S12381">
        <v>253</v>
      </c>
      <c r="T12381">
        <v>253</v>
      </c>
      <c r="U12381">
        <v>253</v>
      </c>
      <c r="V12381">
        <v>212</v>
      </c>
      <c r="W12381">
        <v>27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</row>
    <row r="12382" spans="1:30" x14ac:dyDescent="0.2">
      <c r="A12382" s="63"/>
      <c r="B12382">
        <v>16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15</v>
      </c>
      <c r="M12382">
        <v>164</v>
      </c>
      <c r="N12382">
        <v>247</v>
      </c>
      <c r="O12382">
        <v>252</v>
      </c>
      <c r="P12382">
        <v>252</v>
      </c>
      <c r="Q12382">
        <v>253</v>
      </c>
      <c r="R12382">
        <v>252</v>
      </c>
      <c r="S12382">
        <v>252</v>
      </c>
      <c r="T12382">
        <v>252</v>
      </c>
      <c r="U12382">
        <v>252</v>
      </c>
      <c r="V12382">
        <v>27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</row>
    <row r="12383" spans="1:30" x14ac:dyDescent="0.2">
      <c r="A12383" s="63"/>
      <c r="B12383">
        <v>17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9</v>
      </c>
      <c r="L12383">
        <v>192</v>
      </c>
      <c r="M12383">
        <v>252</v>
      </c>
      <c r="N12383">
        <v>252</v>
      </c>
      <c r="O12383">
        <v>238</v>
      </c>
      <c r="P12383">
        <v>143</v>
      </c>
      <c r="Q12383">
        <v>51</v>
      </c>
      <c r="R12383">
        <v>226</v>
      </c>
      <c r="S12383">
        <v>252</v>
      </c>
      <c r="T12383">
        <v>252</v>
      </c>
      <c r="U12383">
        <v>252</v>
      </c>
      <c r="V12383">
        <v>107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</row>
    <row r="12384" spans="1:30" x14ac:dyDescent="0.2">
      <c r="A12384" s="63"/>
      <c r="B12384">
        <v>18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43</v>
      </c>
      <c r="K12384">
        <v>186</v>
      </c>
      <c r="L12384">
        <v>253</v>
      </c>
      <c r="M12384">
        <v>252</v>
      </c>
      <c r="N12384">
        <v>141</v>
      </c>
      <c r="O12384">
        <v>28</v>
      </c>
      <c r="P12384">
        <v>0</v>
      </c>
      <c r="Q12384">
        <v>218</v>
      </c>
      <c r="R12384">
        <v>252</v>
      </c>
      <c r="S12384">
        <v>247</v>
      </c>
      <c r="T12384">
        <v>145</v>
      </c>
      <c r="U12384">
        <v>215</v>
      </c>
      <c r="V12384">
        <v>229</v>
      </c>
      <c r="W12384">
        <v>27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</row>
    <row r="12385" spans="1:33" x14ac:dyDescent="0.2">
      <c r="A12385" s="63"/>
      <c r="B12385">
        <v>19</v>
      </c>
      <c r="C12385">
        <v>0</v>
      </c>
      <c r="D12385">
        <v>0</v>
      </c>
      <c r="E12385">
        <v>0</v>
      </c>
      <c r="F12385">
        <v>0</v>
      </c>
      <c r="G12385">
        <v>0</v>
      </c>
      <c r="H12385">
        <v>0</v>
      </c>
      <c r="I12385">
        <v>54</v>
      </c>
      <c r="J12385">
        <v>204</v>
      </c>
      <c r="K12385">
        <v>252</v>
      </c>
      <c r="L12385">
        <v>191</v>
      </c>
      <c r="M12385">
        <v>68</v>
      </c>
      <c r="N12385">
        <v>4</v>
      </c>
      <c r="O12385">
        <v>27</v>
      </c>
      <c r="P12385">
        <v>150</v>
      </c>
      <c r="Q12385">
        <v>253</v>
      </c>
      <c r="R12385">
        <v>252</v>
      </c>
      <c r="S12385">
        <v>99</v>
      </c>
      <c r="T12385">
        <v>0</v>
      </c>
      <c r="U12385">
        <v>18</v>
      </c>
      <c r="V12385">
        <v>35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</row>
    <row r="12386" spans="1:33" x14ac:dyDescent="0.2">
      <c r="A12386" s="63"/>
      <c r="B12386">
        <v>20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15</v>
      </c>
      <c r="I12386">
        <v>192</v>
      </c>
      <c r="J12386">
        <v>253</v>
      </c>
      <c r="K12386">
        <v>236</v>
      </c>
      <c r="L12386">
        <v>0</v>
      </c>
      <c r="M12386">
        <v>0</v>
      </c>
      <c r="N12386">
        <v>31</v>
      </c>
      <c r="O12386">
        <v>218</v>
      </c>
      <c r="P12386">
        <v>253</v>
      </c>
      <c r="Q12386">
        <v>247</v>
      </c>
      <c r="R12386">
        <v>97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</row>
    <row r="12387" spans="1:33" x14ac:dyDescent="0.2">
      <c r="A12387" s="63"/>
      <c r="B12387">
        <v>21</v>
      </c>
      <c r="C12387">
        <v>0</v>
      </c>
      <c r="D12387">
        <v>0</v>
      </c>
      <c r="E12387">
        <v>0</v>
      </c>
      <c r="F12387">
        <v>0</v>
      </c>
      <c r="G12387">
        <v>0</v>
      </c>
      <c r="H12387">
        <v>164</v>
      </c>
      <c r="I12387">
        <v>252</v>
      </c>
      <c r="J12387">
        <v>252</v>
      </c>
      <c r="K12387">
        <v>112</v>
      </c>
      <c r="L12387">
        <v>15</v>
      </c>
      <c r="M12387">
        <v>85</v>
      </c>
      <c r="N12387">
        <v>213</v>
      </c>
      <c r="O12387">
        <v>252</v>
      </c>
      <c r="P12387">
        <v>217</v>
      </c>
      <c r="Q12387">
        <v>53</v>
      </c>
      <c r="R12387">
        <v>0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</row>
    <row r="12388" spans="1:33" x14ac:dyDescent="0.2">
      <c r="A12388" s="63"/>
      <c r="B12388">
        <v>22</v>
      </c>
      <c r="C12388">
        <v>0</v>
      </c>
      <c r="D12388">
        <v>0</v>
      </c>
      <c r="E12388">
        <v>0</v>
      </c>
      <c r="F12388">
        <v>0</v>
      </c>
      <c r="G12388">
        <v>0</v>
      </c>
      <c r="H12388">
        <v>190</v>
      </c>
      <c r="I12388">
        <v>252</v>
      </c>
      <c r="J12388">
        <v>226</v>
      </c>
      <c r="K12388">
        <v>218</v>
      </c>
      <c r="L12388">
        <v>237</v>
      </c>
      <c r="M12388">
        <v>252</v>
      </c>
      <c r="N12388">
        <v>242</v>
      </c>
      <c r="O12388">
        <v>134</v>
      </c>
      <c r="P12388">
        <v>12</v>
      </c>
      <c r="Q12388">
        <v>0</v>
      </c>
      <c r="R12388">
        <v>0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</row>
    <row r="12389" spans="1:33" x14ac:dyDescent="0.2">
      <c r="A12389" s="63"/>
      <c r="B12389">
        <v>23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190</v>
      </c>
      <c r="I12389">
        <v>252</v>
      </c>
      <c r="J12389">
        <v>252</v>
      </c>
      <c r="K12389">
        <v>252</v>
      </c>
      <c r="L12389">
        <v>243</v>
      </c>
      <c r="M12389">
        <v>153</v>
      </c>
      <c r="N12389">
        <v>42</v>
      </c>
      <c r="O12389">
        <v>0</v>
      </c>
      <c r="P12389">
        <v>0</v>
      </c>
      <c r="Q12389">
        <v>0</v>
      </c>
      <c r="R12389">
        <v>0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</row>
    <row r="12390" spans="1:33" x14ac:dyDescent="0.2">
      <c r="A12390" s="63"/>
      <c r="B12390">
        <v>24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146</v>
      </c>
      <c r="I12390">
        <v>252</v>
      </c>
      <c r="J12390">
        <v>252</v>
      </c>
      <c r="K12390">
        <v>208</v>
      </c>
      <c r="L12390">
        <v>35</v>
      </c>
      <c r="M12390">
        <v>0</v>
      </c>
      <c r="N12390">
        <v>0</v>
      </c>
      <c r="O12390">
        <v>0</v>
      </c>
      <c r="P12390">
        <v>0</v>
      </c>
      <c r="Q12390">
        <v>0</v>
      </c>
      <c r="R12390">
        <v>0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</row>
    <row r="12391" spans="1:33" x14ac:dyDescent="0.2">
      <c r="A12391" s="63"/>
      <c r="B12391">
        <v>2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>
        <v>0</v>
      </c>
      <c r="R12391">
        <v>0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</row>
    <row r="12392" spans="1:33" x14ac:dyDescent="0.2">
      <c r="A12392" s="63"/>
      <c r="B12392">
        <v>26</v>
      </c>
      <c r="C12392">
        <v>0</v>
      </c>
      <c r="D12392">
        <v>0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>
        <v>0</v>
      </c>
      <c r="R12392">
        <v>0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</row>
    <row r="12393" spans="1:33" x14ac:dyDescent="0.2">
      <c r="A12393" s="63"/>
      <c r="B12393">
        <v>27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0</v>
      </c>
      <c r="N12393">
        <v>0</v>
      </c>
      <c r="O12393">
        <v>0</v>
      </c>
      <c r="P12393">
        <v>0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</row>
    <row r="12394" spans="1:33" x14ac:dyDescent="0.2">
      <c r="A12394" s="63"/>
      <c r="B12394">
        <v>28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</row>
    <row r="12395" spans="1:33" x14ac:dyDescent="0.2">
      <c r="A12395" s="63"/>
    </row>
    <row r="12396" spans="1:33" x14ac:dyDescent="0.2">
      <c r="A12396" s="63">
        <v>414</v>
      </c>
      <c r="C12396">
        <v>1</v>
      </c>
      <c r="D12396">
        <v>2</v>
      </c>
      <c r="E12396">
        <v>3</v>
      </c>
      <c r="F12396">
        <v>4</v>
      </c>
      <c r="G12396">
        <v>5</v>
      </c>
      <c r="H12396">
        <v>6</v>
      </c>
      <c r="I12396">
        <v>7</v>
      </c>
      <c r="J12396">
        <v>8</v>
      </c>
      <c r="K12396">
        <v>9</v>
      </c>
      <c r="L12396">
        <v>10</v>
      </c>
      <c r="M12396">
        <v>11</v>
      </c>
      <c r="N12396">
        <v>12</v>
      </c>
      <c r="O12396">
        <v>13</v>
      </c>
      <c r="P12396">
        <v>14</v>
      </c>
      <c r="Q12396">
        <v>15</v>
      </c>
      <c r="R12396">
        <v>16</v>
      </c>
      <c r="S12396">
        <v>17</v>
      </c>
      <c r="T12396">
        <v>18</v>
      </c>
      <c r="U12396">
        <v>19</v>
      </c>
      <c r="V12396">
        <v>20</v>
      </c>
      <c r="W12396">
        <v>21</v>
      </c>
      <c r="X12396">
        <v>22</v>
      </c>
      <c r="Y12396">
        <v>23</v>
      </c>
      <c r="Z12396">
        <v>24</v>
      </c>
      <c r="AA12396">
        <v>25</v>
      </c>
      <c r="AB12396">
        <v>26</v>
      </c>
      <c r="AC12396">
        <v>27</v>
      </c>
      <c r="AD12396">
        <v>28</v>
      </c>
    </row>
    <row r="12397" spans="1:33" x14ac:dyDescent="0.2">
      <c r="A12397" s="63"/>
      <c r="B12397">
        <v>1</v>
      </c>
      <c r="C12397">
        <v>0</v>
      </c>
      <c r="D12397">
        <v>0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G12397">
        <v>3</v>
      </c>
    </row>
    <row r="12398" spans="1:33" x14ac:dyDescent="0.2">
      <c r="A12398" s="63"/>
      <c r="B12398">
        <v>2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</row>
    <row r="12399" spans="1:33" x14ac:dyDescent="0.2">
      <c r="A12399" s="63"/>
      <c r="B12399">
        <v>3</v>
      </c>
      <c r="C12399">
        <v>0</v>
      </c>
      <c r="D12399">
        <v>0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</row>
    <row r="12400" spans="1:33" x14ac:dyDescent="0.2">
      <c r="A12400" s="63"/>
      <c r="B12400">
        <v>4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</row>
    <row r="12401" spans="1:30" x14ac:dyDescent="0.2">
      <c r="A12401" s="63"/>
      <c r="B12401">
        <v>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</row>
    <row r="12402" spans="1:30" x14ac:dyDescent="0.2">
      <c r="A12402" s="63"/>
      <c r="B12402">
        <v>6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0</v>
      </c>
      <c r="K12402">
        <v>0</v>
      </c>
      <c r="L12402">
        <v>0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</row>
    <row r="12403" spans="1:30" x14ac:dyDescent="0.2">
      <c r="A12403" s="63"/>
      <c r="B12403">
        <v>7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2</v>
      </c>
      <c r="M12403">
        <v>59</v>
      </c>
      <c r="N12403">
        <v>229</v>
      </c>
      <c r="O12403">
        <v>254</v>
      </c>
      <c r="P12403">
        <v>255</v>
      </c>
      <c r="Q12403">
        <v>255</v>
      </c>
      <c r="R12403">
        <v>254</v>
      </c>
      <c r="S12403">
        <v>229</v>
      </c>
      <c r="T12403">
        <v>105</v>
      </c>
      <c r="U12403">
        <v>18</v>
      </c>
      <c r="V12403">
        <v>0</v>
      </c>
      <c r="W12403">
        <v>0</v>
      </c>
      <c r="X12403">
        <v>0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</row>
    <row r="12404" spans="1:30" x14ac:dyDescent="0.2">
      <c r="A12404" s="63"/>
      <c r="B12404">
        <v>8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0</v>
      </c>
      <c r="I12404">
        <v>0</v>
      </c>
      <c r="J12404">
        <v>0</v>
      </c>
      <c r="K12404">
        <v>0</v>
      </c>
      <c r="L12404">
        <v>90</v>
      </c>
      <c r="M12404">
        <v>253</v>
      </c>
      <c r="N12404">
        <v>253</v>
      </c>
      <c r="O12404">
        <v>253</v>
      </c>
      <c r="P12404">
        <v>253</v>
      </c>
      <c r="Q12404">
        <v>253</v>
      </c>
      <c r="R12404">
        <v>253</v>
      </c>
      <c r="S12404">
        <v>253</v>
      </c>
      <c r="T12404">
        <v>253</v>
      </c>
      <c r="U12404">
        <v>150</v>
      </c>
      <c r="V12404">
        <v>0</v>
      </c>
      <c r="W12404">
        <v>0</v>
      </c>
      <c r="X12404">
        <v>0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</row>
    <row r="12405" spans="1:30" x14ac:dyDescent="0.2">
      <c r="A12405" s="63"/>
      <c r="B12405">
        <v>9</v>
      </c>
      <c r="C12405">
        <v>0</v>
      </c>
      <c r="D12405">
        <v>0</v>
      </c>
      <c r="E12405">
        <v>0</v>
      </c>
      <c r="F12405">
        <v>0</v>
      </c>
      <c r="G12405">
        <v>0</v>
      </c>
      <c r="H12405">
        <v>0</v>
      </c>
      <c r="I12405">
        <v>0</v>
      </c>
      <c r="J12405">
        <v>0</v>
      </c>
      <c r="K12405">
        <v>39</v>
      </c>
      <c r="L12405">
        <v>226</v>
      </c>
      <c r="M12405">
        <v>252</v>
      </c>
      <c r="N12405">
        <v>165</v>
      </c>
      <c r="O12405">
        <v>133</v>
      </c>
      <c r="P12405">
        <v>32</v>
      </c>
      <c r="Q12405">
        <v>118</v>
      </c>
      <c r="R12405">
        <v>149</v>
      </c>
      <c r="S12405">
        <v>252</v>
      </c>
      <c r="T12405">
        <v>253</v>
      </c>
      <c r="U12405">
        <v>250</v>
      </c>
      <c r="V12405">
        <v>165</v>
      </c>
      <c r="W12405">
        <v>0</v>
      </c>
      <c r="X12405">
        <v>0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</row>
    <row r="12406" spans="1:30" x14ac:dyDescent="0.2">
      <c r="A12406" s="63"/>
      <c r="B12406">
        <v>10</v>
      </c>
      <c r="C12406">
        <v>0</v>
      </c>
      <c r="D12406">
        <v>0</v>
      </c>
      <c r="E12406">
        <v>0</v>
      </c>
      <c r="F12406">
        <v>0</v>
      </c>
      <c r="G12406">
        <v>0</v>
      </c>
      <c r="H12406">
        <v>0</v>
      </c>
      <c r="I12406">
        <v>0</v>
      </c>
      <c r="J12406">
        <v>0</v>
      </c>
      <c r="K12406">
        <v>189</v>
      </c>
      <c r="L12406">
        <v>253</v>
      </c>
      <c r="M12406">
        <v>205</v>
      </c>
      <c r="N12406">
        <v>0</v>
      </c>
      <c r="O12406">
        <v>0</v>
      </c>
      <c r="P12406">
        <v>0</v>
      </c>
      <c r="Q12406">
        <v>0</v>
      </c>
      <c r="R12406">
        <v>0</v>
      </c>
      <c r="S12406">
        <v>68</v>
      </c>
      <c r="T12406">
        <v>206</v>
      </c>
      <c r="U12406">
        <v>253</v>
      </c>
      <c r="V12406">
        <v>227</v>
      </c>
      <c r="W12406">
        <v>26</v>
      </c>
      <c r="X12406">
        <v>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</row>
    <row r="12407" spans="1:30" x14ac:dyDescent="0.2">
      <c r="A12407" s="63"/>
      <c r="B12407">
        <v>11</v>
      </c>
      <c r="C12407">
        <v>0</v>
      </c>
      <c r="D12407">
        <v>0</v>
      </c>
      <c r="E12407">
        <v>0</v>
      </c>
      <c r="F12407">
        <v>0</v>
      </c>
      <c r="G12407">
        <v>0</v>
      </c>
      <c r="H12407">
        <v>0</v>
      </c>
      <c r="I12407">
        <v>0</v>
      </c>
      <c r="J12407">
        <v>0</v>
      </c>
      <c r="K12407">
        <v>155</v>
      </c>
      <c r="L12407">
        <v>253</v>
      </c>
      <c r="M12407">
        <v>170</v>
      </c>
      <c r="N12407">
        <v>0</v>
      </c>
      <c r="O12407">
        <v>0</v>
      </c>
      <c r="P12407">
        <v>0</v>
      </c>
      <c r="Q12407">
        <v>0</v>
      </c>
      <c r="R12407">
        <v>0</v>
      </c>
      <c r="S12407">
        <v>0</v>
      </c>
      <c r="T12407">
        <v>132</v>
      </c>
      <c r="U12407">
        <v>253</v>
      </c>
      <c r="V12407">
        <v>253</v>
      </c>
      <c r="W12407">
        <v>43</v>
      </c>
      <c r="X12407">
        <v>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</row>
    <row r="12408" spans="1:30" x14ac:dyDescent="0.2">
      <c r="A12408" s="63"/>
      <c r="B12408">
        <v>12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0</v>
      </c>
      <c r="I12408">
        <v>0</v>
      </c>
      <c r="J12408">
        <v>0</v>
      </c>
      <c r="K12408">
        <v>9</v>
      </c>
      <c r="L12408">
        <v>119</v>
      </c>
      <c r="M12408">
        <v>10</v>
      </c>
      <c r="N12408">
        <v>0</v>
      </c>
      <c r="O12408">
        <v>0</v>
      </c>
      <c r="P12408">
        <v>0</v>
      </c>
      <c r="Q12408">
        <v>0</v>
      </c>
      <c r="R12408">
        <v>1</v>
      </c>
      <c r="S12408">
        <v>37</v>
      </c>
      <c r="T12408">
        <v>228</v>
      </c>
      <c r="U12408">
        <v>253</v>
      </c>
      <c r="V12408">
        <v>195</v>
      </c>
      <c r="W12408">
        <v>5</v>
      </c>
      <c r="X12408">
        <v>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</row>
    <row r="12409" spans="1:30" x14ac:dyDescent="0.2">
      <c r="A12409" s="63"/>
      <c r="B12409">
        <v>13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0</v>
      </c>
      <c r="I12409">
        <v>0</v>
      </c>
      <c r="J12409">
        <v>0</v>
      </c>
      <c r="K12409">
        <v>0</v>
      </c>
      <c r="L12409">
        <v>0</v>
      </c>
      <c r="M12409">
        <v>0</v>
      </c>
      <c r="N12409">
        <v>0</v>
      </c>
      <c r="O12409">
        <v>0</v>
      </c>
      <c r="P12409">
        <v>11</v>
      </c>
      <c r="Q12409">
        <v>49</v>
      </c>
      <c r="R12409">
        <v>159</v>
      </c>
      <c r="S12409">
        <v>253</v>
      </c>
      <c r="T12409">
        <v>253</v>
      </c>
      <c r="U12409">
        <v>248</v>
      </c>
      <c r="V12409">
        <v>107</v>
      </c>
      <c r="W12409">
        <v>0</v>
      </c>
      <c r="X12409">
        <v>0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</row>
    <row r="12410" spans="1:30" x14ac:dyDescent="0.2">
      <c r="A12410" s="63"/>
      <c r="B12410">
        <v>14</v>
      </c>
      <c r="C12410">
        <v>0</v>
      </c>
      <c r="D12410">
        <v>0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17</v>
      </c>
      <c r="N12410">
        <v>87</v>
      </c>
      <c r="O12410">
        <v>94</v>
      </c>
      <c r="P12410">
        <v>207</v>
      </c>
      <c r="Q12410">
        <v>253</v>
      </c>
      <c r="R12410">
        <v>253</v>
      </c>
      <c r="S12410">
        <v>253</v>
      </c>
      <c r="T12410">
        <v>220</v>
      </c>
      <c r="U12410">
        <v>103</v>
      </c>
      <c r="V12410">
        <v>0</v>
      </c>
      <c r="W12410">
        <v>0</v>
      </c>
      <c r="X12410">
        <v>0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</row>
    <row r="12411" spans="1:30" x14ac:dyDescent="0.2">
      <c r="A12411" s="63"/>
      <c r="B12411">
        <v>15</v>
      </c>
      <c r="C12411">
        <v>0</v>
      </c>
      <c r="D12411">
        <v>0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3</v>
      </c>
      <c r="K12411">
        <v>98</v>
      </c>
      <c r="L12411">
        <v>175</v>
      </c>
      <c r="M12411">
        <v>237</v>
      </c>
      <c r="N12411">
        <v>253</v>
      </c>
      <c r="O12411">
        <v>253</v>
      </c>
      <c r="P12411">
        <v>253</v>
      </c>
      <c r="Q12411">
        <v>253</v>
      </c>
      <c r="R12411">
        <v>252</v>
      </c>
      <c r="S12411">
        <v>165</v>
      </c>
      <c r="T12411">
        <v>34</v>
      </c>
      <c r="U12411">
        <v>0</v>
      </c>
      <c r="V12411">
        <v>0</v>
      </c>
      <c r="W12411">
        <v>0</v>
      </c>
      <c r="X12411">
        <v>0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</row>
    <row r="12412" spans="1:30" x14ac:dyDescent="0.2">
      <c r="A12412" s="63"/>
      <c r="B12412">
        <v>16</v>
      </c>
      <c r="C12412">
        <v>0</v>
      </c>
      <c r="D12412">
        <v>0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44</v>
      </c>
      <c r="K12412">
        <v>253</v>
      </c>
      <c r="L12412">
        <v>253</v>
      </c>
      <c r="M12412">
        <v>253</v>
      </c>
      <c r="N12412">
        <v>253</v>
      </c>
      <c r="O12412">
        <v>253</v>
      </c>
      <c r="P12412">
        <v>253</v>
      </c>
      <c r="Q12412">
        <v>253</v>
      </c>
      <c r="R12412">
        <v>246</v>
      </c>
      <c r="S12412">
        <v>137</v>
      </c>
      <c r="T12412">
        <v>11</v>
      </c>
      <c r="U12412">
        <v>0</v>
      </c>
      <c r="V12412">
        <v>0</v>
      </c>
      <c r="W12412">
        <v>0</v>
      </c>
      <c r="X12412">
        <v>0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</row>
    <row r="12413" spans="1:30" x14ac:dyDescent="0.2">
      <c r="A12413" s="63"/>
      <c r="B12413">
        <v>17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10</v>
      </c>
      <c r="K12413">
        <v>134</v>
      </c>
      <c r="L12413">
        <v>161</v>
      </c>
      <c r="M12413">
        <v>161</v>
      </c>
      <c r="N12413">
        <v>125</v>
      </c>
      <c r="O12413">
        <v>54</v>
      </c>
      <c r="P12413">
        <v>77</v>
      </c>
      <c r="Q12413">
        <v>195</v>
      </c>
      <c r="R12413">
        <v>253</v>
      </c>
      <c r="S12413">
        <v>253</v>
      </c>
      <c r="T12413">
        <v>210</v>
      </c>
      <c r="U12413">
        <v>48</v>
      </c>
      <c r="V12413">
        <v>0</v>
      </c>
      <c r="W12413">
        <v>0</v>
      </c>
      <c r="X12413">
        <v>0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</row>
    <row r="12414" spans="1:30" x14ac:dyDescent="0.2">
      <c r="A12414" s="63"/>
      <c r="B12414">
        <v>18</v>
      </c>
      <c r="C12414">
        <v>0</v>
      </c>
      <c r="D12414">
        <v>0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0</v>
      </c>
      <c r="N12414">
        <v>0</v>
      </c>
      <c r="O12414">
        <v>0</v>
      </c>
      <c r="P12414">
        <v>0</v>
      </c>
      <c r="Q12414">
        <v>6</v>
      </c>
      <c r="R12414">
        <v>174</v>
      </c>
      <c r="S12414">
        <v>253</v>
      </c>
      <c r="T12414">
        <v>253</v>
      </c>
      <c r="U12414">
        <v>119</v>
      </c>
      <c r="V12414">
        <v>0</v>
      </c>
      <c r="W12414">
        <v>0</v>
      </c>
      <c r="X12414">
        <v>0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</row>
    <row r="12415" spans="1:30" x14ac:dyDescent="0.2">
      <c r="A12415" s="63"/>
      <c r="B12415">
        <v>19</v>
      </c>
      <c r="C12415">
        <v>0</v>
      </c>
      <c r="D12415">
        <v>0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17</v>
      </c>
      <c r="S12415">
        <v>233</v>
      </c>
      <c r="T12415">
        <v>253</v>
      </c>
      <c r="U12415">
        <v>190</v>
      </c>
      <c r="V12415">
        <v>0</v>
      </c>
      <c r="W12415">
        <v>0</v>
      </c>
      <c r="X12415">
        <v>0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</row>
    <row r="12416" spans="1:30" x14ac:dyDescent="0.2">
      <c r="A12416" s="63"/>
      <c r="B12416">
        <v>20</v>
      </c>
      <c r="C12416">
        <v>0</v>
      </c>
      <c r="D12416">
        <v>0</v>
      </c>
      <c r="E12416">
        <v>0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81</v>
      </c>
      <c r="T12416">
        <v>253</v>
      </c>
      <c r="U12416">
        <v>226</v>
      </c>
      <c r="V12416">
        <v>0</v>
      </c>
      <c r="W12416">
        <v>0</v>
      </c>
      <c r="X12416">
        <v>0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</row>
    <row r="12417" spans="1:33" x14ac:dyDescent="0.2">
      <c r="A12417" s="63"/>
      <c r="B12417">
        <v>21</v>
      </c>
      <c r="C12417">
        <v>0</v>
      </c>
      <c r="D12417">
        <v>0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0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12</v>
      </c>
      <c r="S12417">
        <v>209</v>
      </c>
      <c r="T12417">
        <v>253</v>
      </c>
      <c r="U12417">
        <v>215</v>
      </c>
      <c r="V12417">
        <v>0</v>
      </c>
      <c r="W12417">
        <v>0</v>
      </c>
      <c r="X12417">
        <v>0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</row>
    <row r="12418" spans="1:33" x14ac:dyDescent="0.2">
      <c r="A12418" s="63"/>
      <c r="B12418">
        <v>22</v>
      </c>
      <c r="C12418">
        <v>0</v>
      </c>
      <c r="D12418">
        <v>0</v>
      </c>
      <c r="E12418">
        <v>0</v>
      </c>
      <c r="F12418">
        <v>0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124</v>
      </c>
      <c r="S12418">
        <v>253</v>
      </c>
      <c r="T12418">
        <v>253</v>
      </c>
      <c r="U12418">
        <v>119</v>
      </c>
      <c r="V12418">
        <v>0</v>
      </c>
      <c r="W12418">
        <v>0</v>
      </c>
      <c r="X12418">
        <v>0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</row>
    <row r="12419" spans="1:33" x14ac:dyDescent="0.2">
      <c r="A12419" s="63"/>
      <c r="B12419">
        <v>23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>
        <v>121</v>
      </c>
      <c r="R12419">
        <v>251</v>
      </c>
      <c r="S12419">
        <v>253</v>
      </c>
      <c r="T12419">
        <v>253</v>
      </c>
      <c r="U12419">
        <v>75</v>
      </c>
      <c r="V12419">
        <v>0</v>
      </c>
      <c r="W12419">
        <v>0</v>
      </c>
      <c r="X12419">
        <v>0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</row>
    <row r="12420" spans="1:33" x14ac:dyDescent="0.2">
      <c r="A12420" s="63"/>
      <c r="B12420">
        <v>24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12</v>
      </c>
      <c r="O12420">
        <v>86</v>
      </c>
      <c r="P12420">
        <v>210</v>
      </c>
      <c r="Q12420">
        <v>253</v>
      </c>
      <c r="R12420">
        <v>253</v>
      </c>
      <c r="S12420">
        <v>232</v>
      </c>
      <c r="T12420">
        <v>46</v>
      </c>
      <c r="U12420">
        <v>1</v>
      </c>
      <c r="V12420">
        <v>0</v>
      </c>
      <c r="W12420">
        <v>0</v>
      </c>
      <c r="X12420">
        <v>0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</row>
    <row r="12421" spans="1:33" x14ac:dyDescent="0.2">
      <c r="A12421" s="63"/>
      <c r="B12421">
        <v>2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0</v>
      </c>
      <c r="K12421">
        <v>53</v>
      </c>
      <c r="L12421">
        <v>76</v>
      </c>
      <c r="M12421">
        <v>179</v>
      </c>
      <c r="N12421">
        <v>204</v>
      </c>
      <c r="O12421">
        <v>253</v>
      </c>
      <c r="P12421">
        <v>253</v>
      </c>
      <c r="Q12421">
        <v>228</v>
      </c>
      <c r="R12421">
        <v>174</v>
      </c>
      <c r="S12421">
        <v>26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</row>
    <row r="12422" spans="1:33" x14ac:dyDescent="0.2">
      <c r="A12422" s="63"/>
      <c r="B12422">
        <v>26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189</v>
      </c>
      <c r="L12422">
        <v>253</v>
      </c>
      <c r="M12422">
        <v>253</v>
      </c>
      <c r="N12422">
        <v>253</v>
      </c>
      <c r="O12422">
        <v>154</v>
      </c>
      <c r="P12422">
        <v>123</v>
      </c>
      <c r="Q12422">
        <v>24</v>
      </c>
      <c r="R12422">
        <v>0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</row>
    <row r="12423" spans="1:33" x14ac:dyDescent="0.2">
      <c r="A12423" s="63"/>
      <c r="B12423">
        <v>27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</row>
    <row r="12424" spans="1:33" x14ac:dyDescent="0.2">
      <c r="A12424" s="63"/>
      <c r="B12424">
        <v>28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</row>
    <row r="12425" spans="1:33" x14ac:dyDescent="0.2">
      <c r="A12425" s="63"/>
    </row>
    <row r="12426" spans="1:33" x14ac:dyDescent="0.2">
      <c r="A12426" s="63">
        <v>415</v>
      </c>
      <c r="C12426">
        <v>1</v>
      </c>
      <c r="D12426">
        <v>2</v>
      </c>
      <c r="E12426">
        <v>3</v>
      </c>
      <c r="F12426">
        <v>4</v>
      </c>
      <c r="G12426">
        <v>5</v>
      </c>
      <c r="H12426">
        <v>6</v>
      </c>
      <c r="I12426">
        <v>7</v>
      </c>
      <c r="J12426">
        <v>8</v>
      </c>
      <c r="K12426">
        <v>9</v>
      </c>
      <c r="L12426">
        <v>10</v>
      </c>
      <c r="M12426">
        <v>11</v>
      </c>
      <c r="N12426">
        <v>12</v>
      </c>
      <c r="O12426">
        <v>13</v>
      </c>
      <c r="P12426">
        <v>14</v>
      </c>
      <c r="Q12426">
        <v>15</v>
      </c>
      <c r="R12426">
        <v>16</v>
      </c>
      <c r="S12426">
        <v>17</v>
      </c>
      <c r="T12426">
        <v>18</v>
      </c>
      <c r="U12426">
        <v>19</v>
      </c>
      <c r="V12426">
        <v>20</v>
      </c>
      <c r="W12426">
        <v>21</v>
      </c>
      <c r="X12426">
        <v>22</v>
      </c>
      <c r="Y12426">
        <v>23</v>
      </c>
      <c r="Z12426">
        <v>24</v>
      </c>
      <c r="AA12426">
        <v>25</v>
      </c>
      <c r="AB12426">
        <v>26</v>
      </c>
      <c r="AC12426">
        <v>27</v>
      </c>
      <c r="AD12426">
        <v>28</v>
      </c>
    </row>
    <row r="12427" spans="1:33" x14ac:dyDescent="0.2">
      <c r="A12427" s="63"/>
      <c r="B12427">
        <v>1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G12427">
        <v>9</v>
      </c>
    </row>
    <row r="12428" spans="1:33" x14ac:dyDescent="0.2">
      <c r="A12428" s="63"/>
      <c r="B12428">
        <v>2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</row>
    <row r="12429" spans="1:33" x14ac:dyDescent="0.2">
      <c r="A12429" s="63"/>
      <c r="B12429">
        <v>3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</row>
    <row r="12430" spans="1:33" x14ac:dyDescent="0.2">
      <c r="A12430" s="63"/>
      <c r="B12430">
        <v>4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</row>
    <row r="12431" spans="1:33" x14ac:dyDescent="0.2">
      <c r="A12431" s="63"/>
      <c r="B12431">
        <v>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0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</row>
    <row r="12432" spans="1:33" x14ac:dyDescent="0.2">
      <c r="A12432" s="63"/>
      <c r="B12432">
        <v>6</v>
      </c>
      <c r="C12432">
        <v>0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0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</row>
    <row r="12433" spans="1:30" x14ac:dyDescent="0.2">
      <c r="A12433" s="63"/>
      <c r="B12433">
        <v>7</v>
      </c>
      <c r="C12433">
        <v>0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0</v>
      </c>
      <c r="T12433">
        <v>0</v>
      </c>
      <c r="U12433">
        <v>0</v>
      </c>
      <c r="V12433">
        <v>0</v>
      </c>
      <c r="W12433">
        <v>0</v>
      </c>
      <c r="X12433">
        <v>0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</row>
    <row r="12434" spans="1:30" x14ac:dyDescent="0.2">
      <c r="A12434" s="63"/>
      <c r="B12434">
        <v>8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6</v>
      </c>
      <c r="O12434">
        <v>116</v>
      </c>
      <c r="P12434">
        <v>254</v>
      </c>
      <c r="Q12434">
        <v>255</v>
      </c>
      <c r="R12434">
        <v>254</v>
      </c>
      <c r="S12434">
        <v>181</v>
      </c>
      <c r="T12434">
        <v>8</v>
      </c>
      <c r="U12434">
        <v>0</v>
      </c>
      <c r="V12434">
        <v>0</v>
      </c>
      <c r="W12434">
        <v>0</v>
      </c>
      <c r="X12434">
        <v>0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</row>
    <row r="12435" spans="1:30" x14ac:dyDescent="0.2">
      <c r="A12435" s="63"/>
      <c r="B12435">
        <v>9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17</v>
      </c>
      <c r="N12435">
        <v>164</v>
      </c>
      <c r="O12435">
        <v>253</v>
      </c>
      <c r="P12435">
        <v>253</v>
      </c>
      <c r="Q12435">
        <v>254</v>
      </c>
      <c r="R12435">
        <v>253</v>
      </c>
      <c r="S12435">
        <v>253</v>
      </c>
      <c r="T12435">
        <v>26</v>
      </c>
      <c r="U12435">
        <v>0</v>
      </c>
      <c r="V12435">
        <v>49</v>
      </c>
      <c r="W12435">
        <v>0</v>
      </c>
      <c r="X12435">
        <v>0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</row>
    <row r="12436" spans="1:30" x14ac:dyDescent="0.2">
      <c r="A12436" s="63"/>
      <c r="B12436">
        <v>10</v>
      </c>
      <c r="C12436">
        <v>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21</v>
      </c>
      <c r="M12436">
        <v>190</v>
      </c>
      <c r="N12436">
        <v>253</v>
      </c>
      <c r="O12436">
        <v>253</v>
      </c>
      <c r="P12436">
        <v>253</v>
      </c>
      <c r="Q12436">
        <v>235</v>
      </c>
      <c r="R12436">
        <v>251</v>
      </c>
      <c r="S12436">
        <v>253</v>
      </c>
      <c r="T12436">
        <v>26</v>
      </c>
      <c r="U12436">
        <v>11</v>
      </c>
      <c r="V12436">
        <v>218</v>
      </c>
      <c r="W12436">
        <v>49</v>
      </c>
      <c r="X12436">
        <v>0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</row>
    <row r="12437" spans="1:30" x14ac:dyDescent="0.2">
      <c r="A12437" s="63"/>
      <c r="B12437">
        <v>11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10</v>
      </c>
      <c r="L12437">
        <v>171</v>
      </c>
      <c r="M12437">
        <v>253</v>
      </c>
      <c r="N12437">
        <v>253</v>
      </c>
      <c r="O12437">
        <v>230</v>
      </c>
      <c r="P12437">
        <v>114</v>
      </c>
      <c r="Q12437">
        <v>18</v>
      </c>
      <c r="R12437">
        <v>25</v>
      </c>
      <c r="S12437">
        <v>207</v>
      </c>
      <c r="T12437">
        <v>21</v>
      </c>
      <c r="U12437">
        <v>63</v>
      </c>
      <c r="V12437">
        <v>253</v>
      </c>
      <c r="W12437">
        <v>52</v>
      </c>
      <c r="X12437">
        <v>0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</row>
    <row r="12438" spans="1:30" x14ac:dyDescent="0.2">
      <c r="A12438" s="63"/>
      <c r="B12438">
        <v>12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44</v>
      </c>
      <c r="L12438">
        <v>253</v>
      </c>
      <c r="M12438">
        <v>248</v>
      </c>
      <c r="N12438">
        <v>166</v>
      </c>
      <c r="O12438">
        <v>22</v>
      </c>
      <c r="P12438">
        <v>0</v>
      </c>
      <c r="Q12438">
        <v>0</v>
      </c>
      <c r="R12438">
        <v>0</v>
      </c>
      <c r="S12438">
        <v>12</v>
      </c>
      <c r="T12438">
        <v>0</v>
      </c>
      <c r="U12438">
        <v>207</v>
      </c>
      <c r="V12438">
        <v>253</v>
      </c>
      <c r="W12438">
        <v>52</v>
      </c>
      <c r="X12438">
        <v>0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</row>
    <row r="12439" spans="1:30" x14ac:dyDescent="0.2">
      <c r="A12439" s="63"/>
      <c r="B12439">
        <v>13</v>
      </c>
      <c r="C12439">
        <v>0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117</v>
      </c>
      <c r="L12439">
        <v>253</v>
      </c>
      <c r="M12439">
        <v>172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56</v>
      </c>
      <c r="U12439">
        <v>247</v>
      </c>
      <c r="V12439">
        <v>224</v>
      </c>
      <c r="W12439">
        <v>27</v>
      </c>
      <c r="X12439">
        <v>0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</row>
    <row r="12440" spans="1:30" x14ac:dyDescent="0.2">
      <c r="A12440" s="63"/>
      <c r="B12440">
        <v>14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201</v>
      </c>
      <c r="L12440">
        <v>216</v>
      </c>
      <c r="M12440">
        <v>11</v>
      </c>
      <c r="N12440">
        <v>0</v>
      </c>
      <c r="O12440">
        <v>0</v>
      </c>
      <c r="P12440">
        <v>0</v>
      </c>
      <c r="Q12440">
        <v>0</v>
      </c>
      <c r="R12440">
        <v>0</v>
      </c>
      <c r="S12440">
        <v>16</v>
      </c>
      <c r="T12440">
        <v>182</v>
      </c>
      <c r="U12440">
        <v>253</v>
      </c>
      <c r="V12440">
        <v>92</v>
      </c>
      <c r="W12440">
        <v>0</v>
      </c>
      <c r="X12440">
        <v>0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</row>
    <row r="12441" spans="1:30" x14ac:dyDescent="0.2">
      <c r="A12441" s="63"/>
      <c r="B12441">
        <v>1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19</v>
      </c>
      <c r="K12441">
        <v>230</v>
      </c>
      <c r="L12441">
        <v>130</v>
      </c>
      <c r="M12441">
        <v>0</v>
      </c>
      <c r="N12441">
        <v>0</v>
      </c>
      <c r="O12441">
        <v>0</v>
      </c>
      <c r="P12441">
        <v>0</v>
      </c>
      <c r="Q12441">
        <v>12</v>
      </c>
      <c r="R12441">
        <v>127</v>
      </c>
      <c r="S12441">
        <v>228</v>
      </c>
      <c r="T12441">
        <v>253</v>
      </c>
      <c r="U12441">
        <v>219</v>
      </c>
      <c r="V12441">
        <v>11</v>
      </c>
      <c r="W12441">
        <v>0</v>
      </c>
      <c r="X12441">
        <v>0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</row>
    <row r="12442" spans="1:30" x14ac:dyDescent="0.2">
      <c r="A12442" s="63"/>
      <c r="B12442">
        <v>16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219</v>
      </c>
      <c r="L12442">
        <v>177</v>
      </c>
      <c r="M12442">
        <v>36</v>
      </c>
      <c r="N12442">
        <v>67</v>
      </c>
      <c r="O12442">
        <v>100</v>
      </c>
      <c r="P12442">
        <v>153</v>
      </c>
      <c r="Q12442">
        <v>230</v>
      </c>
      <c r="R12442">
        <v>253</v>
      </c>
      <c r="S12442">
        <v>245</v>
      </c>
      <c r="T12442">
        <v>252</v>
      </c>
      <c r="U12442">
        <v>113</v>
      </c>
      <c r="V12442">
        <v>0</v>
      </c>
      <c r="W12442">
        <v>0</v>
      </c>
      <c r="X12442">
        <v>0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</row>
    <row r="12443" spans="1:30" x14ac:dyDescent="0.2">
      <c r="A12443" s="63"/>
      <c r="B12443">
        <v>17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158</v>
      </c>
      <c r="L12443">
        <v>253</v>
      </c>
      <c r="M12443">
        <v>253</v>
      </c>
      <c r="N12443">
        <v>253</v>
      </c>
      <c r="O12443">
        <v>253</v>
      </c>
      <c r="P12443">
        <v>253</v>
      </c>
      <c r="Q12443">
        <v>254</v>
      </c>
      <c r="R12443">
        <v>174</v>
      </c>
      <c r="S12443">
        <v>6</v>
      </c>
      <c r="T12443">
        <v>227</v>
      </c>
      <c r="U12443">
        <v>35</v>
      </c>
      <c r="V12443">
        <v>0</v>
      </c>
      <c r="W12443">
        <v>0</v>
      </c>
      <c r="X12443">
        <v>0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</row>
    <row r="12444" spans="1:30" x14ac:dyDescent="0.2">
      <c r="A12444" s="63"/>
      <c r="B12444">
        <v>18</v>
      </c>
      <c r="C12444">
        <v>0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44</v>
      </c>
      <c r="L12444">
        <v>254</v>
      </c>
      <c r="M12444">
        <v>254</v>
      </c>
      <c r="N12444">
        <v>254</v>
      </c>
      <c r="O12444">
        <v>254</v>
      </c>
      <c r="P12444">
        <v>169</v>
      </c>
      <c r="Q12444">
        <v>88</v>
      </c>
      <c r="R12444">
        <v>3</v>
      </c>
      <c r="S12444">
        <v>0</v>
      </c>
      <c r="T12444">
        <v>228</v>
      </c>
      <c r="U12444">
        <v>35</v>
      </c>
      <c r="V12444">
        <v>0</v>
      </c>
      <c r="W12444">
        <v>0</v>
      </c>
      <c r="X12444">
        <v>0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</row>
    <row r="12445" spans="1:30" x14ac:dyDescent="0.2">
      <c r="A12445" s="63"/>
      <c r="B12445">
        <v>19</v>
      </c>
      <c r="C12445">
        <v>0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17</v>
      </c>
      <c r="L12445">
        <v>108</v>
      </c>
      <c r="M12445">
        <v>174</v>
      </c>
      <c r="N12445">
        <v>156</v>
      </c>
      <c r="O12445">
        <v>93</v>
      </c>
      <c r="P12445">
        <v>3</v>
      </c>
      <c r="Q12445">
        <v>0</v>
      </c>
      <c r="R12445">
        <v>0</v>
      </c>
      <c r="S12445">
        <v>17</v>
      </c>
      <c r="T12445">
        <v>234</v>
      </c>
      <c r="U12445">
        <v>35</v>
      </c>
      <c r="V12445">
        <v>0</v>
      </c>
      <c r="W12445">
        <v>0</v>
      </c>
      <c r="X12445">
        <v>0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</row>
    <row r="12446" spans="1:30" x14ac:dyDescent="0.2">
      <c r="A12446" s="63"/>
      <c r="B12446">
        <v>20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62</v>
      </c>
      <c r="T12446">
        <v>253</v>
      </c>
      <c r="U12446">
        <v>35</v>
      </c>
      <c r="V12446">
        <v>0</v>
      </c>
      <c r="W12446">
        <v>0</v>
      </c>
      <c r="X12446">
        <v>0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</row>
    <row r="12447" spans="1:30" x14ac:dyDescent="0.2">
      <c r="A12447" s="63"/>
      <c r="B12447">
        <v>21</v>
      </c>
      <c r="C12447">
        <v>0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62</v>
      </c>
      <c r="T12447">
        <v>253</v>
      </c>
      <c r="U12447">
        <v>35</v>
      </c>
      <c r="V12447">
        <v>0</v>
      </c>
      <c r="W12447">
        <v>0</v>
      </c>
      <c r="X12447">
        <v>0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</row>
    <row r="12448" spans="1:30" x14ac:dyDescent="0.2">
      <c r="A12448" s="63"/>
      <c r="B12448">
        <v>22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107</v>
      </c>
      <c r="T12448">
        <v>225</v>
      </c>
      <c r="U12448">
        <v>17</v>
      </c>
      <c r="V12448">
        <v>145</v>
      </c>
      <c r="W12448">
        <v>36</v>
      </c>
      <c r="X12448">
        <v>0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</row>
    <row r="12449" spans="1:33" x14ac:dyDescent="0.2">
      <c r="A12449" s="63"/>
      <c r="B12449">
        <v>23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148</v>
      </c>
      <c r="T12449">
        <v>226</v>
      </c>
      <c r="U12449">
        <v>137</v>
      </c>
      <c r="V12449">
        <v>156</v>
      </c>
      <c r="W12449">
        <v>0</v>
      </c>
      <c r="X12449">
        <v>0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</row>
    <row r="12450" spans="1:33" x14ac:dyDescent="0.2">
      <c r="A12450" s="63"/>
      <c r="B12450">
        <v>24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148</v>
      </c>
      <c r="T12450">
        <v>253</v>
      </c>
      <c r="U12450">
        <v>218</v>
      </c>
      <c r="V12450">
        <v>9</v>
      </c>
      <c r="W12450">
        <v>0</v>
      </c>
      <c r="X12450">
        <v>0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</row>
    <row r="12451" spans="1:33" x14ac:dyDescent="0.2">
      <c r="A12451" s="63"/>
      <c r="B12451">
        <v>2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148</v>
      </c>
      <c r="T12451">
        <v>253</v>
      </c>
      <c r="U12451">
        <v>113</v>
      </c>
      <c r="V12451">
        <v>0</v>
      </c>
      <c r="W12451">
        <v>0</v>
      </c>
      <c r="X12451">
        <v>0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</row>
    <row r="12452" spans="1:33" x14ac:dyDescent="0.2">
      <c r="A12452" s="63"/>
      <c r="B12452">
        <v>26</v>
      </c>
      <c r="C12452">
        <v>0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148</v>
      </c>
      <c r="T12452">
        <v>253</v>
      </c>
      <c r="U12452">
        <v>59</v>
      </c>
      <c r="V12452">
        <v>0</v>
      </c>
      <c r="W12452">
        <v>0</v>
      </c>
      <c r="X12452">
        <v>0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</row>
    <row r="12453" spans="1:33" x14ac:dyDescent="0.2">
      <c r="A12453" s="63"/>
      <c r="B12453">
        <v>27</v>
      </c>
      <c r="C12453">
        <v>0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98</v>
      </c>
      <c r="T12453">
        <v>244</v>
      </c>
      <c r="U12453">
        <v>35</v>
      </c>
      <c r="V12453">
        <v>0</v>
      </c>
      <c r="W12453">
        <v>0</v>
      </c>
      <c r="X12453">
        <v>0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</row>
    <row r="12454" spans="1:33" x14ac:dyDescent="0.2">
      <c r="A12454" s="63"/>
      <c r="B12454">
        <v>28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</row>
    <row r="12455" spans="1:33" x14ac:dyDescent="0.2">
      <c r="A12455" s="63"/>
    </row>
    <row r="12456" spans="1:33" x14ac:dyDescent="0.2">
      <c r="A12456" s="63">
        <v>416</v>
      </c>
      <c r="C12456">
        <v>1</v>
      </c>
      <c r="D12456">
        <v>2</v>
      </c>
      <c r="E12456">
        <v>3</v>
      </c>
      <c r="F12456">
        <v>4</v>
      </c>
      <c r="G12456">
        <v>5</v>
      </c>
      <c r="H12456">
        <v>6</v>
      </c>
      <c r="I12456">
        <v>7</v>
      </c>
      <c r="J12456">
        <v>8</v>
      </c>
      <c r="K12456">
        <v>9</v>
      </c>
      <c r="L12456">
        <v>10</v>
      </c>
      <c r="M12456">
        <v>11</v>
      </c>
      <c r="N12456">
        <v>12</v>
      </c>
      <c r="O12456">
        <v>13</v>
      </c>
      <c r="P12456">
        <v>14</v>
      </c>
      <c r="Q12456">
        <v>15</v>
      </c>
      <c r="R12456">
        <v>16</v>
      </c>
      <c r="S12456">
        <v>17</v>
      </c>
      <c r="T12456">
        <v>18</v>
      </c>
      <c r="U12456">
        <v>19</v>
      </c>
      <c r="V12456">
        <v>20</v>
      </c>
      <c r="W12456">
        <v>21</v>
      </c>
      <c r="X12456">
        <v>22</v>
      </c>
      <c r="Y12456">
        <v>23</v>
      </c>
      <c r="Z12456">
        <v>24</v>
      </c>
      <c r="AA12456">
        <v>25</v>
      </c>
      <c r="AB12456">
        <v>26</v>
      </c>
      <c r="AC12456">
        <v>27</v>
      </c>
      <c r="AD12456">
        <v>28</v>
      </c>
    </row>
    <row r="12457" spans="1:33" x14ac:dyDescent="0.2">
      <c r="A12457" s="63"/>
      <c r="B12457">
        <v>1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G12457">
        <v>4</v>
      </c>
    </row>
    <row r="12458" spans="1:33" x14ac:dyDescent="0.2">
      <c r="A12458" s="63"/>
      <c r="B12458">
        <v>2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</row>
    <row r="12459" spans="1:33" x14ac:dyDescent="0.2">
      <c r="A12459" s="63"/>
      <c r="B12459">
        <v>3</v>
      </c>
      <c r="C12459">
        <v>0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</row>
    <row r="12460" spans="1:33" x14ac:dyDescent="0.2">
      <c r="A12460" s="63"/>
      <c r="B12460">
        <v>4</v>
      </c>
      <c r="C12460">
        <v>0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</row>
    <row r="12461" spans="1:33" x14ac:dyDescent="0.2">
      <c r="A12461" s="63"/>
      <c r="B12461">
        <v>5</v>
      </c>
      <c r="C12461">
        <v>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173</v>
      </c>
      <c r="Y12461">
        <v>253</v>
      </c>
      <c r="Z12461">
        <v>203</v>
      </c>
      <c r="AA12461">
        <v>0</v>
      </c>
      <c r="AB12461">
        <v>0</v>
      </c>
      <c r="AC12461">
        <v>0</v>
      </c>
      <c r="AD12461">
        <v>0</v>
      </c>
    </row>
    <row r="12462" spans="1:33" x14ac:dyDescent="0.2">
      <c r="A12462" s="63"/>
      <c r="B12462">
        <v>6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41</v>
      </c>
      <c r="X12462">
        <v>253</v>
      </c>
      <c r="Y12462">
        <v>252</v>
      </c>
      <c r="Z12462">
        <v>81</v>
      </c>
      <c r="AA12462">
        <v>0</v>
      </c>
      <c r="AB12462">
        <v>0</v>
      </c>
      <c r="AC12462">
        <v>0</v>
      </c>
      <c r="AD12462">
        <v>0</v>
      </c>
    </row>
    <row r="12463" spans="1:33" x14ac:dyDescent="0.2">
      <c r="A12463" s="63"/>
      <c r="B12463">
        <v>7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11</v>
      </c>
      <c r="M12463">
        <v>132</v>
      </c>
      <c r="N12463">
        <v>41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123</v>
      </c>
      <c r="X12463">
        <v>255</v>
      </c>
      <c r="Y12463">
        <v>253</v>
      </c>
      <c r="Z12463">
        <v>0</v>
      </c>
      <c r="AA12463">
        <v>0</v>
      </c>
      <c r="AB12463">
        <v>0</v>
      </c>
      <c r="AC12463">
        <v>0</v>
      </c>
      <c r="AD12463">
        <v>0</v>
      </c>
    </row>
    <row r="12464" spans="1:33" x14ac:dyDescent="0.2">
      <c r="A12464" s="63"/>
      <c r="B12464">
        <v>8</v>
      </c>
      <c r="C12464">
        <v>0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132</v>
      </c>
      <c r="M12464">
        <v>252</v>
      </c>
      <c r="N12464">
        <v>203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21</v>
      </c>
      <c r="W12464">
        <v>223</v>
      </c>
      <c r="X12464">
        <v>253</v>
      </c>
      <c r="Y12464">
        <v>171</v>
      </c>
      <c r="Z12464">
        <v>0</v>
      </c>
      <c r="AA12464">
        <v>0</v>
      </c>
      <c r="AB12464">
        <v>0</v>
      </c>
      <c r="AC12464">
        <v>0</v>
      </c>
      <c r="AD12464">
        <v>0</v>
      </c>
    </row>
    <row r="12465" spans="1:30" x14ac:dyDescent="0.2">
      <c r="A12465" s="63"/>
      <c r="B12465">
        <v>9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152</v>
      </c>
      <c r="M12465">
        <v>253</v>
      </c>
      <c r="N12465">
        <v>82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152</v>
      </c>
      <c r="W12465">
        <v>253</v>
      </c>
      <c r="X12465">
        <v>255</v>
      </c>
      <c r="Y12465">
        <v>91</v>
      </c>
      <c r="Z12465">
        <v>0</v>
      </c>
      <c r="AA12465">
        <v>0</v>
      </c>
      <c r="AB12465">
        <v>0</v>
      </c>
      <c r="AC12465">
        <v>0</v>
      </c>
      <c r="AD12465">
        <v>0</v>
      </c>
    </row>
    <row r="12466" spans="1:30" x14ac:dyDescent="0.2">
      <c r="A12466" s="63"/>
      <c r="B12466">
        <v>10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41</v>
      </c>
      <c r="L12466">
        <v>233</v>
      </c>
      <c r="M12466">
        <v>252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152</v>
      </c>
      <c r="W12466">
        <v>252</v>
      </c>
      <c r="X12466">
        <v>213</v>
      </c>
      <c r="Y12466">
        <v>10</v>
      </c>
      <c r="Z12466">
        <v>0</v>
      </c>
      <c r="AA12466">
        <v>0</v>
      </c>
      <c r="AB12466">
        <v>0</v>
      </c>
      <c r="AC12466">
        <v>0</v>
      </c>
      <c r="AD12466">
        <v>0</v>
      </c>
    </row>
    <row r="12467" spans="1:30" x14ac:dyDescent="0.2">
      <c r="A12467" s="63"/>
      <c r="B12467">
        <v>11</v>
      </c>
      <c r="C12467">
        <v>0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11</v>
      </c>
      <c r="K12467">
        <v>213</v>
      </c>
      <c r="L12467">
        <v>254</v>
      </c>
      <c r="M12467">
        <v>192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214</v>
      </c>
      <c r="W12467">
        <v>253</v>
      </c>
      <c r="X12467">
        <v>183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</row>
    <row r="12468" spans="1:30" x14ac:dyDescent="0.2">
      <c r="A12468" s="63"/>
      <c r="B12468">
        <v>12</v>
      </c>
      <c r="C12468">
        <v>0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132</v>
      </c>
      <c r="K12468">
        <v>252</v>
      </c>
      <c r="L12468">
        <v>233</v>
      </c>
      <c r="M12468">
        <v>5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123</v>
      </c>
      <c r="V12468">
        <v>253</v>
      </c>
      <c r="W12468">
        <v>252</v>
      </c>
      <c r="X12468">
        <v>61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</row>
    <row r="12469" spans="1:30" x14ac:dyDescent="0.2">
      <c r="A12469" s="63"/>
      <c r="B12469">
        <v>13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214</v>
      </c>
      <c r="K12469">
        <v>253</v>
      </c>
      <c r="L12469">
        <v>183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11</v>
      </c>
      <c r="U12469">
        <v>213</v>
      </c>
      <c r="V12469">
        <v>254</v>
      </c>
      <c r="W12469">
        <v>151</v>
      </c>
      <c r="X12469">
        <v>0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</row>
    <row r="12470" spans="1:30" x14ac:dyDescent="0.2">
      <c r="A12470" s="63"/>
      <c r="B12470">
        <v>14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41</v>
      </c>
      <c r="J12470">
        <v>253</v>
      </c>
      <c r="K12470">
        <v>252</v>
      </c>
      <c r="L12470">
        <v>61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132</v>
      </c>
      <c r="U12470">
        <v>252</v>
      </c>
      <c r="V12470">
        <v>253</v>
      </c>
      <c r="W12470">
        <v>151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</row>
    <row r="12471" spans="1:30" x14ac:dyDescent="0.2">
      <c r="A12471" s="63"/>
      <c r="B12471">
        <v>1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163</v>
      </c>
      <c r="J12471">
        <v>254</v>
      </c>
      <c r="K12471">
        <v>192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11</v>
      </c>
      <c r="S12471">
        <v>51</v>
      </c>
      <c r="T12471">
        <v>254</v>
      </c>
      <c r="U12471">
        <v>253</v>
      </c>
      <c r="V12471">
        <v>254</v>
      </c>
      <c r="W12471">
        <v>131</v>
      </c>
      <c r="X12471">
        <v>0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</row>
    <row r="12472" spans="1:30" x14ac:dyDescent="0.2">
      <c r="A12472" s="63"/>
      <c r="B12472">
        <v>16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203</v>
      </c>
      <c r="J12472">
        <v>253</v>
      </c>
      <c r="K12472">
        <v>232</v>
      </c>
      <c r="L12472">
        <v>142</v>
      </c>
      <c r="M12472">
        <v>102</v>
      </c>
      <c r="N12472">
        <v>102</v>
      </c>
      <c r="O12472">
        <v>102</v>
      </c>
      <c r="P12472">
        <v>102</v>
      </c>
      <c r="Q12472">
        <v>183</v>
      </c>
      <c r="R12472">
        <v>213</v>
      </c>
      <c r="S12472">
        <v>252</v>
      </c>
      <c r="T12472">
        <v>253</v>
      </c>
      <c r="U12472">
        <v>252</v>
      </c>
      <c r="V12472">
        <v>131</v>
      </c>
      <c r="W12472">
        <v>10</v>
      </c>
      <c r="X12472">
        <v>0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</row>
    <row r="12473" spans="1:30" x14ac:dyDescent="0.2">
      <c r="A12473" s="63"/>
      <c r="B12473">
        <v>17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123</v>
      </c>
      <c r="J12473">
        <v>234</v>
      </c>
      <c r="K12473">
        <v>253</v>
      </c>
      <c r="L12473">
        <v>254</v>
      </c>
      <c r="M12473">
        <v>253</v>
      </c>
      <c r="N12473">
        <v>254</v>
      </c>
      <c r="O12473">
        <v>253</v>
      </c>
      <c r="P12473">
        <v>254</v>
      </c>
      <c r="Q12473">
        <v>253</v>
      </c>
      <c r="R12473">
        <v>254</v>
      </c>
      <c r="S12473">
        <v>253</v>
      </c>
      <c r="T12473">
        <v>254</v>
      </c>
      <c r="U12473">
        <v>91</v>
      </c>
      <c r="V12473">
        <v>0</v>
      </c>
      <c r="W12473">
        <v>0</v>
      </c>
      <c r="X12473">
        <v>0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</row>
    <row r="12474" spans="1:30" x14ac:dyDescent="0.2">
      <c r="A12474" s="63"/>
      <c r="B12474">
        <v>18</v>
      </c>
      <c r="C12474">
        <v>0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92</v>
      </c>
      <c r="K12474">
        <v>232</v>
      </c>
      <c r="L12474">
        <v>253</v>
      </c>
      <c r="M12474">
        <v>252</v>
      </c>
      <c r="N12474">
        <v>253</v>
      </c>
      <c r="O12474">
        <v>252</v>
      </c>
      <c r="P12474">
        <v>151</v>
      </c>
      <c r="Q12474">
        <v>151</v>
      </c>
      <c r="R12474">
        <v>253</v>
      </c>
      <c r="S12474">
        <v>252</v>
      </c>
      <c r="T12474">
        <v>172</v>
      </c>
      <c r="U12474">
        <v>10</v>
      </c>
      <c r="V12474">
        <v>0</v>
      </c>
      <c r="W12474">
        <v>0</v>
      </c>
      <c r="X12474">
        <v>0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</row>
    <row r="12475" spans="1:30" x14ac:dyDescent="0.2">
      <c r="A12475" s="63"/>
      <c r="B12475">
        <v>19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62</v>
      </c>
      <c r="R12475">
        <v>254</v>
      </c>
      <c r="S12475">
        <v>253</v>
      </c>
      <c r="T12475">
        <v>0</v>
      </c>
      <c r="U12475">
        <v>0</v>
      </c>
      <c r="V12475">
        <v>0</v>
      </c>
      <c r="W12475">
        <v>0</v>
      </c>
      <c r="X12475">
        <v>0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</row>
    <row r="12476" spans="1:30" x14ac:dyDescent="0.2">
      <c r="A12476" s="63"/>
      <c r="B12476">
        <v>20</v>
      </c>
      <c r="C12476">
        <v>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62</v>
      </c>
      <c r="Q12476">
        <v>203</v>
      </c>
      <c r="R12476">
        <v>253</v>
      </c>
      <c r="S12476">
        <v>171</v>
      </c>
      <c r="T12476">
        <v>0</v>
      </c>
      <c r="U12476">
        <v>0</v>
      </c>
      <c r="V12476">
        <v>0</v>
      </c>
      <c r="W12476">
        <v>0</v>
      </c>
      <c r="X12476">
        <v>0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</row>
    <row r="12477" spans="1:30" x14ac:dyDescent="0.2">
      <c r="A12477" s="63"/>
      <c r="B12477">
        <v>21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214</v>
      </c>
      <c r="Q12477">
        <v>253</v>
      </c>
      <c r="R12477">
        <v>203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</row>
    <row r="12478" spans="1:30" x14ac:dyDescent="0.2">
      <c r="A12478" s="63"/>
      <c r="B12478">
        <v>22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123</v>
      </c>
      <c r="P12478">
        <v>253</v>
      </c>
      <c r="Q12478">
        <v>252</v>
      </c>
      <c r="R12478">
        <v>81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</row>
    <row r="12479" spans="1:30" x14ac:dyDescent="0.2">
      <c r="A12479" s="63"/>
      <c r="B12479">
        <v>23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52</v>
      </c>
      <c r="O12479">
        <v>233</v>
      </c>
      <c r="P12479">
        <v>254</v>
      </c>
      <c r="Q12479">
        <v>151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</row>
    <row r="12480" spans="1:30" x14ac:dyDescent="0.2">
      <c r="A12480" s="63"/>
      <c r="B12480">
        <v>24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233</v>
      </c>
      <c r="O12480">
        <v>252</v>
      </c>
      <c r="P12480">
        <v>192</v>
      </c>
      <c r="Q12480">
        <v>5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</row>
    <row r="12481" spans="1:33" x14ac:dyDescent="0.2">
      <c r="A12481" s="63"/>
      <c r="B12481">
        <v>25</v>
      </c>
      <c r="C12481">
        <v>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</row>
    <row r="12482" spans="1:33" x14ac:dyDescent="0.2">
      <c r="A12482" s="63"/>
      <c r="B12482">
        <v>26</v>
      </c>
      <c r="C12482">
        <v>0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</row>
    <row r="12483" spans="1:33" x14ac:dyDescent="0.2">
      <c r="A12483" s="63"/>
      <c r="B12483">
        <v>27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</row>
    <row r="12484" spans="1:33" x14ac:dyDescent="0.2">
      <c r="A12484" s="63"/>
      <c r="B12484">
        <v>28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</row>
    <row r="12485" spans="1:33" x14ac:dyDescent="0.2">
      <c r="A12485" s="63"/>
    </row>
    <row r="12486" spans="1:33" x14ac:dyDescent="0.2">
      <c r="A12486" s="63">
        <v>417</v>
      </c>
      <c r="C12486">
        <v>1</v>
      </c>
      <c r="D12486">
        <v>2</v>
      </c>
      <c r="E12486">
        <v>3</v>
      </c>
      <c r="F12486">
        <v>4</v>
      </c>
      <c r="G12486">
        <v>5</v>
      </c>
      <c r="H12486">
        <v>6</v>
      </c>
      <c r="I12486">
        <v>7</v>
      </c>
      <c r="J12486">
        <v>8</v>
      </c>
      <c r="K12486">
        <v>9</v>
      </c>
      <c r="L12486">
        <v>10</v>
      </c>
      <c r="M12486">
        <v>11</v>
      </c>
      <c r="N12486">
        <v>12</v>
      </c>
      <c r="O12486">
        <v>13</v>
      </c>
      <c r="P12486">
        <v>14</v>
      </c>
      <c r="Q12486">
        <v>15</v>
      </c>
      <c r="R12486">
        <v>16</v>
      </c>
      <c r="S12486">
        <v>17</v>
      </c>
      <c r="T12486">
        <v>18</v>
      </c>
      <c r="U12486">
        <v>19</v>
      </c>
      <c r="V12486">
        <v>20</v>
      </c>
      <c r="W12486">
        <v>21</v>
      </c>
      <c r="X12486">
        <v>22</v>
      </c>
      <c r="Y12486">
        <v>23</v>
      </c>
      <c r="Z12486">
        <v>24</v>
      </c>
      <c r="AA12486">
        <v>25</v>
      </c>
      <c r="AB12486">
        <v>26</v>
      </c>
      <c r="AC12486">
        <v>27</v>
      </c>
      <c r="AD12486">
        <v>28</v>
      </c>
    </row>
    <row r="12487" spans="1:33" x14ac:dyDescent="0.2">
      <c r="A12487" s="63"/>
      <c r="B12487">
        <v>1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G12487">
        <v>5</v>
      </c>
    </row>
    <row r="12488" spans="1:33" x14ac:dyDescent="0.2">
      <c r="A12488" s="63"/>
      <c r="B12488">
        <v>2</v>
      </c>
      <c r="C12488">
        <v>0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</row>
    <row r="12489" spans="1:33" x14ac:dyDescent="0.2">
      <c r="A12489" s="63"/>
      <c r="B12489">
        <v>3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</row>
    <row r="12490" spans="1:33" x14ac:dyDescent="0.2">
      <c r="A12490" s="63"/>
      <c r="B12490">
        <v>4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</row>
    <row r="12491" spans="1:33" x14ac:dyDescent="0.2">
      <c r="A12491" s="63"/>
      <c r="B12491">
        <v>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</row>
    <row r="12492" spans="1:33" x14ac:dyDescent="0.2">
      <c r="A12492" s="63"/>
      <c r="B12492">
        <v>6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0</v>
      </c>
      <c r="W12492">
        <v>0</v>
      </c>
      <c r="X12492">
        <v>0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</row>
    <row r="12493" spans="1:33" x14ac:dyDescent="0.2">
      <c r="A12493" s="63"/>
      <c r="B12493">
        <v>7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0</v>
      </c>
      <c r="U12493">
        <v>0</v>
      </c>
      <c r="V12493">
        <v>0</v>
      </c>
      <c r="W12493">
        <v>0</v>
      </c>
      <c r="X12493">
        <v>0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</row>
    <row r="12494" spans="1:33" x14ac:dyDescent="0.2">
      <c r="A12494" s="63"/>
      <c r="B12494">
        <v>8</v>
      </c>
      <c r="C12494">
        <v>0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</row>
    <row r="12495" spans="1:33" x14ac:dyDescent="0.2">
      <c r="A12495" s="63"/>
      <c r="B12495">
        <v>9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60</v>
      </c>
      <c r="R12495">
        <v>143</v>
      </c>
      <c r="S12495">
        <v>142</v>
      </c>
      <c r="T12495">
        <v>104</v>
      </c>
      <c r="U12495">
        <v>64</v>
      </c>
      <c r="V12495">
        <v>64</v>
      </c>
      <c r="W12495">
        <v>60</v>
      </c>
      <c r="X12495">
        <v>0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</row>
    <row r="12496" spans="1:33" x14ac:dyDescent="0.2">
      <c r="A12496" s="63"/>
      <c r="B12496">
        <v>10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110</v>
      </c>
      <c r="Q12496">
        <v>252</v>
      </c>
      <c r="R12496">
        <v>254</v>
      </c>
      <c r="S12496">
        <v>253</v>
      </c>
      <c r="T12496">
        <v>253</v>
      </c>
      <c r="U12496">
        <v>253</v>
      </c>
      <c r="V12496">
        <v>253</v>
      </c>
      <c r="W12496">
        <v>253</v>
      </c>
      <c r="X12496">
        <v>238</v>
      </c>
      <c r="Y12496">
        <v>223</v>
      </c>
      <c r="Z12496">
        <v>158</v>
      </c>
      <c r="AA12496">
        <v>183</v>
      </c>
      <c r="AB12496">
        <v>0</v>
      </c>
      <c r="AC12496">
        <v>0</v>
      </c>
      <c r="AD12496">
        <v>0</v>
      </c>
    </row>
    <row r="12497" spans="1:30" x14ac:dyDescent="0.2">
      <c r="A12497" s="63"/>
      <c r="B12497">
        <v>11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12</v>
      </c>
      <c r="O12497">
        <v>121</v>
      </c>
      <c r="P12497">
        <v>244</v>
      </c>
      <c r="Q12497">
        <v>249</v>
      </c>
      <c r="R12497">
        <v>209</v>
      </c>
      <c r="S12497">
        <v>40</v>
      </c>
      <c r="T12497">
        <v>15</v>
      </c>
      <c r="U12497">
        <v>80</v>
      </c>
      <c r="V12497">
        <v>80</v>
      </c>
      <c r="W12497">
        <v>159</v>
      </c>
      <c r="X12497">
        <v>158</v>
      </c>
      <c r="Y12497">
        <v>158</v>
      </c>
      <c r="Z12497">
        <v>70</v>
      </c>
      <c r="AA12497">
        <v>50</v>
      </c>
      <c r="AB12497">
        <v>0</v>
      </c>
      <c r="AC12497">
        <v>0</v>
      </c>
      <c r="AD12497">
        <v>0</v>
      </c>
    </row>
    <row r="12498" spans="1:30" x14ac:dyDescent="0.2">
      <c r="A12498" s="63"/>
      <c r="B12498">
        <v>12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17</v>
      </c>
      <c r="N12498">
        <v>218</v>
      </c>
      <c r="O12498">
        <v>253</v>
      </c>
      <c r="P12498">
        <v>235</v>
      </c>
      <c r="Q12498">
        <v>78</v>
      </c>
      <c r="R12498">
        <v>0</v>
      </c>
      <c r="S12498">
        <v>0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</row>
    <row r="12499" spans="1:30" x14ac:dyDescent="0.2">
      <c r="A12499" s="63"/>
      <c r="B12499">
        <v>13</v>
      </c>
      <c r="C12499">
        <v>0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199</v>
      </c>
      <c r="N12499">
        <v>253</v>
      </c>
      <c r="O12499">
        <v>174</v>
      </c>
      <c r="P12499">
        <v>21</v>
      </c>
      <c r="Q12499">
        <v>0</v>
      </c>
      <c r="R12499">
        <v>0</v>
      </c>
      <c r="S12499">
        <v>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</row>
    <row r="12500" spans="1:30" x14ac:dyDescent="0.2">
      <c r="A12500" s="63"/>
      <c r="B12500">
        <v>14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95</v>
      </c>
      <c r="M12500">
        <v>254</v>
      </c>
      <c r="N12500">
        <v>243</v>
      </c>
      <c r="O12500">
        <v>82</v>
      </c>
      <c r="P12500">
        <v>0</v>
      </c>
      <c r="Q12500">
        <v>0</v>
      </c>
      <c r="R12500">
        <v>0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</row>
    <row r="12501" spans="1:30" x14ac:dyDescent="0.2">
      <c r="A12501" s="63"/>
      <c r="B12501">
        <v>1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105</v>
      </c>
      <c r="M12501">
        <v>254</v>
      </c>
      <c r="N12501">
        <v>253</v>
      </c>
      <c r="O12501">
        <v>250</v>
      </c>
      <c r="P12501">
        <v>193</v>
      </c>
      <c r="Q12501">
        <v>60</v>
      </c>
      <c r="R12501">
        <v>0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</row>
    <row r="12502" spans="1:30" x14ac:dyDescent="0.2">
      <c r="A12502" s="63"/>
      <c r="B12502">
        <v>16</v>
      </c>
      <c r="C12502">
        <v>0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55</v>
      </c>
      <c r="N12502">
        <v>115</v>
      </c>
      <c r="O12502">
        <v>198</v>
      </c>
      <c r="P12502">
        <v>247</v>
      </c>
      <c r="Q12502">
        <v>254</v>
      </c>
      <c r="R12502">
        <v>195</v>
      </c>
      <c r="S12502">
        <v>24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</row>
    <row r="12503" spans="1:30" x14ac:dyDescent="0.2">
      <c r="A12503" s="63"/>
      <c r="B12503">
        <v>17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36</v>
      </c>
      <c r="Q12503">
        <v>197</v>
      </c>
      <c r="R12503">
        <v>254</v>
      </c>
      <c r="S12503">
        <v>123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</row>
    <row r="12504" spans="1:30" x14ac:dyDescent="0.2">
      <c r="A12504" s="63"/>
      <c r="B12504">
        <v>18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30</v>
      </c>
      <c r="R12504">
        <v>254</v>
      </c>
      <c r="S12504">
        <v>167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</row>
    <row r="12505" spans="1:30" x14ac:dyDescent="0.2">
      <c r="A12505" s="63"/>
      <c r="B12505">
        <v>19</v>
      </c>
      <c r="C12505">
        <v>0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56</v>
      </c>
      <c r="Q12505">
        <v>177</v>
      </c>
      <c r="R12505">
        <v>254</v>
      </c>
      <c r="S12505">
        <v>147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</row>
    <row r="12506" spans="1:30" x14ac:dyDescent="0.2">
      <c r="A12506" s="63"/>
      <c r="B12506">
        <v>20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80</v>
      </c>
      <c r="N12506">
        <v>90</v>
      </c>
      <c r="O12506">
        <v>223</v>
      </c>
      <c r="P12506">
        <v>246</v>
      </c>
      <c r="Q12506">
        <v>253</v>
      </c>
      <c r="R12506">
        <v>174</v>
      </c>
      <c r="S12506">
        <v>44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</row>
    <row r="12507" spans="1:30" x14ac:dyDescent="0.2">
      <c r="A12507" s="63"/>
      <c r="B12507">
        <v>21</v>
      </c>
      <c r="C12507">
        <v>0</v>
      </c>
      <c r="D12507">
        <v>0</v>
      </c>
      <c r="E12507">
        <v>0</v>
      </c>
      <c r="F12507">
        <v>0</v>
      </c>
      <c r="G12507">
        <v>0</v>
      </c>
      <c r="H12507">
        <v>200</v>
      </c>
      <c r="I12507">
        <v>219</v>
      </c>
      <c r="J12507">
        <v>189</v>
      </c>
      <c r="K12507">
        <v>254</v>
      </c>
      <c r="L12507">
        <v>254</v>
      </c>
      <c r="M12507">
        <v>255</v>
      </c>
      <c r="N12507">
        <v>254</v>
      </c>
      <c r="O12507">
        <v>241</v>
      </c>
      <c r="P12507">
        <v>218</v>
      </c>
      <c r="Q12507">
        <v>110</v>
      </c>
      <c r="R12507">
        <v>0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</row>
    <row r="12508" spans="1:30" x14ac:dyDescent="0.2">
      <c r="A12508" s="63"/>
      <c r="B12508">
        <v>22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44</v>
      </c>
      <c r="I12508">
        <v>73</v>
      </c>
      <c r="J12508">
        <v>142</v>
      </c>
      <c r="K12508">
        <v>142</v>
      </c>
      <c r="L12508">
        <v>142</v>
      </c>
      <c r="M12508">
        <v>142</v>
      </c>
      <c r="N12508">
        <v>83</v>
      </c>
      <c r="O12508">
        <v>12</v>
      </c>
      <c r="P12508">
        <v>0</v>
      </c>
      <c r="Q12508">
        <v>0</v>
      </c>
      <c r="R12508">
        <v>0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</row>
    <row r="12509" spans="1:30" x14ac:dyDescent="0.2">
      <c r="A12509" s="63"/>
      <c r="B12509">
        <v>23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</row>
    <row r="12510" spans="1:30" x14ac:dyDescent="0.2">
      <c r="A12510" s="63"/>
      <c r="B12510">
        <v>24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</row>
    <row r="12511" spans="1:30" x14ac:dyDescent="0.2">
      <c r="A12511" s="63"/>
      <c r="B12511">
        <v>2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</row>
    <row r="12512" spans="1:30" x14ac:dyDescent="0.2">
      <c r="A12512" s="63"/>
      <c r="B12512">
        <v>26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</row>
    <row r="12513" spans="1:33" x14ac:dyDescent="0.2">
      <c r="A12513" s="63"/>
      <c r="B12513">
        <v>27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</row>
    <row r="12514" spans="1:33" x14ac:dyDescent="0.2">
      <c r="A12514" s="63"/>
      <c r="B12514">
        <v>28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</row>
    <row r="12515" spans="1:33" x14ac:dyDescent="0.2">
      <c r="A12515" s="63"/>
    </row>
    <row r="12516" spans="1:33" x14ac:dyDescent="0.2">
      <c r="A12516" s="63">
        <v>418</v>
      </c>
      <c r="C12516">
        <v>1</v>
      </c>
      <c r="D12516">
        <v>2</v>
      </c>
      <c r="E12516">
        <v>3</v>
      </c>
      <c r="F12516">
        <v>4</v>
      </c>
      <c r="G12516">
        <v>5</v>
      </c>
      <c r="H12516">
        <v>6</v>
      </c>
      <c r="I12516">
        <v>7</v>
      </c>
      <c r="J12516">
        <v>8</v>
      </c>
      <c r="K12516">
        <v>9</v>
      </c>
      <c r="L12516">
        <v>10</v>
      </c>
      <c r="M12516">
        <v>11</v>
      </c>
      <c r="N12516">
        <v>12</v>
      </c>
      <c r="O12516">
        <v>13</v>
      </c>
      <c r="P12516">
        <v>14</v>
      </c>
      <c r="Q12516">
        <v>15</v>
      </c>
      <c r="R12516">
        <v>16</v>
      </c>
      <c r="S12516">
        <v>17</v>
      </c>
      <c r="T12516">
        <v>18</v>
      </c>
      <c r="U12516">
        <v>19</v>
      </c>
      <c r="V12516">
        <v>20</v>
      </c>
      <c r="W12516">
        <v>21</v>
      </c>
      <c r="X12516">
        <v>22</v>
      </c>
      <c r="Y12516">
        <v>23</v>
      </c>
      <c r="Z12516">
        <v>24</v>
      </c>
      <c r="AA12516">
        <v>25</v>
      </c>
      <c r="AB12516">
        <v>26</v>
      </c>
      <c r="AC12516">
        <v>27</v>
      </c>
      <c r="AD12516">
        <v>28</v>
      </c>
    </row>
    <row r="12517" spans="1:33" x14ac:dyDescent="0.2">
      <c r="A12517" s="63"/>
      <c r="B12517">
        <v>1</v>
      </c>
      <c r="C12517">
        <v>0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G12517">
        <v>6</v>
      </c>
    </row>
    <row r="12518" spans="1:33" x14ac:dyDescent="0.2">
      <c r="A12518" s="63"/>
      <c r="B12518">
        <v>2</v>
      </c>
      <c r="C12518">
        <v>0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</row>
    <row r="12519" spans="1:33" x14ac:dyDescent="0.2">
      <c r="A12519" s="63"/>
      <c r="B12519">
        <v>3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9</v>
      </c>
      <c r="T12519">
        <v>168</v>
      </c>
      <c r="U12519">
        <v>254</v>
      </c>
      <c r="V12519">
        <v>254</v>
      </c>
      <c r="W12519">
        <v>55</v>
      </c>
      <c r="X12519">
        <v>0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</row>
    <row r="12520" spans="1:33" x14ac:dyDescent="0.2">
      <c r="A12520" s="63"/>
      <c r="B12520">
        <v>4</v>
      </c>
      <c r="C12520">
        <v>0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38</v>
      </c>
      <c r="S12520">
        <v>164</v>
      </c>
      <c r="T12520">
        <v>253</v>
      </c>
      <c r="U12520">
        <v>248</v>
      </c>
      <c r="V12520">
        <v>163</v>
      </c>
      <c r="W12520">
        <v>17</v>
      </c>
      <c r="X12520">
        <v>0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</row>
    <row r="12521" spans="1:33" x14ac:dyDescent="0.2">
      <c r="A12521" s="63"/>
      <c r="B12521">
        <v>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144</v>
      </c>
      <c r="S12521">
        <v>253</v>
      </c>
      <c r="T12521">
        <v>253</v>
      </c>
      <c r="U12521">
        <v>188</v>
      </c>
      <c r="V12521">
        <v>0</v>
      </c>
      <c r="W12521">
        <v>0</v>
      </c>
      <c r="X12521">
        <v>0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</row>
    <row r="12522" spans="1:33" x14ac:dyDescent="0.2">
      <c r="A12522" s="63"/>
      <c r="B12522">
        <v>6</v>
      </c>
      <c r="C12522">
        <v>0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117</v>
      </c>
      <c r="R12522">
        <v>250</v>
      </c>
      <c r="S12522">
        <v>253</v>
      </c>
      <c r="T12522">
        <v>201</v>
      </c>
      <c r="U12522">
        <v>10</v>
      </c>
      <c r="V12522">
        <v>0</v>
      </c>
      <c r="W12522">
        <v>0</v>
      </c>
      <c r="X12522">
        <v>0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</row>
    <row r="12523" spans="1:33" x14ac:dyDescent="0.2">
      <c r="A12523" s="63"/>
      <c r="B12523">
        <v>7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51</v>
      </c>
      <c r="Q12523">
        <v>242</v>
      </c>
      <c r="R12523">
        <v>254</v>
      </c>
      <c r="S12523">
        <v>210</v>
      </c>
      <c r="T12523">
        <v>54</v>
      </c>
      <c r="U12523">
        <v>0</v>
      </c>
      <c r="V12523">
        <v>0</v>
      </c>
      <c r="W12523">
        <v>0</v>
      </c>
      <c r="X12523">
        <v>0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</row>
    <row r="12524" spans="1:33" x14ac:dyDescent="0.2">
      <c r="A12524" s="63"/>
      <c r="B12524">
        <v>8</v>
      </c>
      <c r="C12524">
        <v>0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55</v>
      </c>
      <c r="P12524">
        <v>187</v>
      </c>
      <c r="Q12524">
        <v>253</v>
      </c>
      <c r="R12524">
        <v>243</v>
      </c>
      <c r="S12524">
        <v>122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</row>
    <row r="12525" spans="1:33" x14ac:dyDescent="0.2">
      <c r="A12525" s="63"/>
      <c r="B12525">
        <v>9</v>
      </c>
      <c r="C12525">
        <v>0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107</v>
      </c>
      <c r="P12525">
        <v>253</v>
      </c>
      <c r="Q12525">
        <v>253</v>
      </c>
      <c r="R12525">
        <v>216</v>
      </c>
      <c r="S12525">
        <v>0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</row>
    <row r="12526" spans="1:33" x14ac:dyDescent="0.2">
      <c r="A12526" s="63"/>
      <c r="B12526">
        <v>10</v>
      </c>
      <c r="C12526">
        <v>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75</v>
      </c>
      <c r="O12526">
        <v>215</v>
      </c>
      <c r="P12526">
        <v>253</v>
      </c>
      <c r="Q12526">
        <v>205</v>
      </c>
      <c r="R12526">
        <v>44</v>
      </c>
      <c r="S12526">
        <v>0</v>
      </c>
      <c r="T12526">
        <v>0</v>
      </c>
      <c r="U12526">
        <v>0</v>
      </c>
      <c r="V12526">
        <v>0</v>
      </c>
      <c r="W12526">
        <v>0</v>
      </c>
      <c r="X12526">
        <v>0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</row>
    <row r="12527" spans="1:33" x14ac:dyDescent="0.2">
      <c r="A12527" s="63"/>
      <c r="B12527">
        <v>11</v>
      </c>
      <c r="C12527">
        <v>0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28</v>
      </c>
      <c r="N12527">
        <v>210</v>
      </c>
      <c r="O12527">
        <v>253</v>
      </c>
      <c r="P12527">
        <v>230</v>
      </c>
      <c r="Q12527">
        <v>128</v>
      </c>
      <c r="R12527">
        <v>0</v>
      </c>
      <c r="S12527">
        <v>0</v>
      </c>
      <c r="T12527">
        <v>0</v>
      </c>
      <c r="U12527">
        <v>0</v>
      </c>
      <c r="V12527">
        <v>0</v>
      </c>
      <c r="W12527">
        <v>0</v>
      </c>
      <c r="X12527">
        <v>0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</row>
    <row r="12528" spans="1:33" x14ac:dyDescent="0.2">
      <c r="A12528" s="63"/>
      <c r="B12528">
        <v>12</v>
      </c>
      <c r="C12528">
        <v>0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185</v>
      </c>
      <c r="N12528">
        <v>253</v>
      </c>
      <c r="O12528">
        <v>253</v>
      </c>
      <c r="P12528">
        <v>176</v>
      </c>
      <c r="Q12528">
        <v>0</v>
      </c>
      <c r="R12528">
        <v>0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</row>
    <row r="12529" spans="1:30" x14ac:dyDescent="0.2">
      <c r="A12529" s="63"/>
      <c r="B12529">
        <v>13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71</v>
      </c>
      <c r="M12529">
        <v>254</v>
      </c>
      <c r="N12529">
        <v>254</v>
      </c>
      <c r="O12529">
        <v>210</v>
      </c>
      <c r="P12529">
        <v>0</v>
      </c>
      <c r="Q12529">
        <v>0</v>
      </c>
      <c r="R12529">
        <v>0</v>
      </c>
      <c r="S12529">
        <v>0</v>
      </c>
      <c r="T12529">
        <v>14</v>
      </c>
      <c r="U12529">
        <v>246</v>
      </c>
      <c r="V12529">
        <v>230</v>
      </c>
      <c r="W12529">
        <v>144</v>
      </c>
      <c r="X12529">
        <v>144</v>
      </c>
      <c r="Y12529">
        <v>71</v>
      </c>
      <c r="Z12529">
        <v>0</v>
      </c>
      <c r="AA12529">
        <v>0</v>
      </c>
      <c r="AB12529">
        <v>0</v>
      </c>
      <c r="AC12529">
        <v>0</v>
      </c>
      <c r="AD12529">
        <v>0</v>
      </c>
    </row>
    <row r="12530" spans="1:30" x14ac:dyDescent="0.2">
      <c r="A12530" s="63"/>
      <c r="B12530">
        <v>14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16</v>
      </c>
      <c r="L12530">
        <v>227</v>
      </c>
      <c r="M12530">
        <v>253</v>
      </c>
      <c r="N12530">
        <v>250</v>
      </c>
      <c r="O12530">
        <v>107</v>
      </c>
      <c r="P12530">
        <v>0</v>
      </c>
      <c r="Q12530">
        <v>0</v>
      </c>
      <c r="R12530">
        <v>9</v>
      </c>
      <c r="S12530">
        <v>96</v>
      </c>
      <c r="T12530">
        <v>207</v>
      </c>
      <c r="U12530">
        <v>253</v>
      </c>
      <c r="V12530">
        <v>253</v>
      </c>
      <c r="W12530">
        <v>253</v>
      </c>
      <c r="X12530">
        <v>253</v>
      </c>
      <c r="Y12530">
        <v>240</v>
      </c>
      <c r="Z12530">
        <v>46</v>
      </c>
      <c r="AA12530">
        <v>0</v>
      </c>
      <c r="AB12530">
        <v>0</v>
      </c>
      <c r="AC12530">
        <v>0</v>
      </c>
      <c r="AD12530">
        <v>0</v>
      </c>
    </row>
    <row r="12531" spans="1:30" x14ac:dyDescent="0.2">
      <c r="A12531" s="63"/>
      <c r="B12531">
        <v>1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40</v>
      </c>
      <c r="K12531">
        <v>161</v>
      </c>
      <c r="L12531">
        <v>253</v>
      </c>
      <c r="M12531">
        <v>253</v>
      </c>
      <c r="N12531">
        <v>108</v>
      </c>
      <c r="O12531">
        <v>0</v>
      </c>
      <c r="P12531">
        <v>0</v>
      </c>
      <c r="Q12531">
        <v>44</v>
      </c>
      <c r="R12531">
        <v>168</v>
      </c>
      <c r="S12531">
        <v>253</v>
      </c>
      <c r="T12531">
        <v>253</v>
      </c>
      <c r="U12531">
        <v>201</v>
      </c>
      <c r="V12531">
        <v>154</v>
      </c>
      <c r="W12531">
        <v>188</v>
      </c>
      <c r="X12531">
        <v>253</v>
      </c>
      <c r="Y12531">
        <v>236</v>
      </c>
      <c r="Z12531">
        <v>40</v>
      </c>
      <c r="AA12531">
        <v>0</v>
      </c>
      <c r="AB12531">
        <v>0</v>
      </c>
      <c r="AC12531">
        <v>0</v>
      </c>
      <c r="AD12531">
        <v>0</v>
      </c>
    </row>
    <row r="12532" spans="1:30" x14ac:dyDescent="0.2">
      <c r="A12532" s="63"/>
      <c r="B12532">
        <v>16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110</v>
      </c>
      <c r="K12532">
        <v>253</v>
      </c>
      <c r="L12532">
        <v>253</v>
      </c>
      <c r="M12532">
        <v>197</v>
      </c>
      <c r="N12532">
        <v>11</v>
      </c>
      <c r="O12532">
        <v>0</v>
      </c>
      <c r="P12532">
        <v>7</v>
      </c>
      <c r="Q12532">
        <v>220</v>
      </c>
      <c r="R12532">
        <v>255</v>
      </c>
      <c r="S12532">
        <v>248</v>
      </c>
      <c r="T12532">
        <v>188</v>
      </c>
      <c r="U12532">
        <v>10</v>
      </c>
      <c r="V12532">
        <v>0</v>
      </c>
      <c r="W12532">
        <v>4</v>
      </c>
      <c r="X12532">
        <v>128</v>
      </c>
      <c r="Y12532">
        <v>252</v>
      </c>
      <c r="Z12532">
        <v>63</v>
      </c>
      <c r="AA12532">
        <v>0</v>
      </c>
      <c r="AB12532">
        <v>0</v>
      </c>
      <c r="AC12532">
        <v>0</v>
      </c>
      <c r="AD12532">
        <v>0</v>
      </c>
    </row>
    <row r="12533" spans="1:30" x14ac:dyDescent="0.2">
      <c r="A12533" s="63"/>
      <c r="B12533">
        <v>17</v>
      </c>
      <c r="C12533">
        <v>0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15</v>
      </c>
      <c r="J12533">
        <v>220</v>
      </c>
      <c r="K12533">
        <v>253</v>
      </c>
      <c r="L12533">
        <v>241</v>
      </c>
      <c r="M12533">
        <v>43</v>
      </c>
      <c r="N12533">
        <v>0</v>
      </c>
      <c r="O12533">
        <v>30</v>
      </c>
      <c r="P12533">
        <v>193</v>
      </c>
      <c r="Q12533">
        <v>253</v>
      </c>
      <c r="R12533">
        <v>254</v>
      </c>
      <c r="S12533">
        <v>163</v>
      </c>
      <c r="T12533">
        <v>0</v>
      </c>
      <c r="U12533">
        <v>0</v>
      </c>
      <c r="V12533">
        <v>0</v>
      </c>
      <c r="W12533">
        <v>59</v>
      </c>
      <c r="X12533">
        <v>208</v>
      </c>
      <c r="Y12533">
        <v>224</v>
      </c>
      <c r="Z12533">
        <v>23</v>
      </c>
      <c r="AA12533">
        <v>0</v>
      </c>
      <c r="AB12533">
        <v>0</v>
      </c>
      <c r="AC12533">
        <v>0</v>
      </c>
      <c r="AD12533">
        <v>0</v>
      </c>
    </row>
    <row r="12534" spans="1:30" x14ac:dyDescent="0.2">
      <c r="A12534" s="63"/>
      <c r="B12534">
        <v>18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67</v>
      </c>
      <c r="J12534">
        <v>253</v>
      </c>
      <c r="K12534">
        <v>253</v>
      </c>
      <c r="L12534">
        <v>198</v>
      </c>
      <c r="M12534">
        <v>0</v>
      </c>
      <c r="N12534">
        <v>4</v>
      </c>
      <c r="O12534">
        <v>165</v>
      </c>
      <c r="P12534">
        <v>253</v>
      </c>
      <c r="Q12534">
        <v>253</v>
      </c>
      <c r="R12534">
        <v>103</v>
      </c>
      <c r="S12534">
        <v>17</v>
      </c>
      <c r="T12534">
        <v>0</v>
      </c>
      <c r="U12534">
        <v>47</v>
      </c>
      <c r="V12534">
        <v>161</v>
      </c>
      <c r="W12534">
        <v>218</v>
      </c>
      <c r="X12534">
        <v>250</v>
      </c>
      <c r="Y12534">
        <v>88</v>
      </c>
      <c r="Z12534">
        <v>0</v>
      </c>
      <c r="AA12534">
        <v>0</v>
      </c>
      <c r="AB12534">
        <v>0</v>
      </c>
      <c r="AC12534">
        <v>0</v>
      </c>
      <c r="AD12534">
        <v>0</v>
      </c>
    </row>
    <row r="12535" spans="1:30" x14ac:dyDescent="0.2">
      <c r="A12535" s="63"/>
      <c r="B12535">
        <v>19</v>
      </c>
      <c r="C12535">
        <v>0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72</v>
      </c>
      <c r="J12535">
        <v>253</v>
      </c>
      <c r="K12535">
        <v>253</v>
      </c>
      <c r="L12535">
        <v>102</v>
      </c>
      <c r="M12535">
        <v>0</v>
      </c>
      <c r="N12535">
        <v>113</v>
      </c>
      <c r="O12535">
        <v>253</v>
      </c>
      <c r="P12535">
        <v>253</v>
      </c>
      <c r="Q12535">
        <v>99</v>
      </c>
      <c r="R12535">
        <v>7</v>
      </c>
      <c r="S12535">
        <v>41</v>
      </c>
      <c r="T12535">
        <v>122</v>
      </c>
      <c r="U12535">
        <v>239</v>
      </c>
      <c r="V12535">
        <v>253</v>
      </c>
      <c r="W12535">
        <v>253</v>
      </c>
      <c r="X12535">
        <v>184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</row>
    <row r="12536" spans="1:30" x14ac:dyDescent="0.2">
      <c r="A12536" s="63"/>
      <c r="B12536">
        <v>20</v>
      </c>
      <c r="C12536">
        <v>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110</v>
      </c>
      <c r="J12536">
        <v>253</v>
      </c>
      <c r="K12536">
        <v>253</v>
      </c>
      <c r="L12536">
        <v>232</v>
      </c>
      <c r="M12536">
        <v>155</v>
      </c>
      <c r="N12536">
        <v>202</v>
      </c>
      <c r="O12536">
        <v>253</v>
      </c>
      <c r="P12536">
        <v>253</v>
      </c>
      <c r="Q12536">
        <v>167</v>
      </c>
      <c r="R12536">
        <v>211</v>
      </c>
      <c r="S12536">
        <v>253</v>
      </c>
      <c r="T12536">
        <v>253</v>
      </c>
      <c r="U12536">
        <v>253</v>
      </c>
      <c r="V12536">
        <v>244</v>
      </c>
      <c r="W12536">
        <v>123</v>
      </c>
      <c r="X12536">
        <v>9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</row>
    <row r="12537" spans="1:30" x14ac:dyDescent="0.2">
      <c r="A12537" s="63"/>
      <c r="B12537">
        <v>21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18</v>
      </c>
      <c r="J12537">
        <v>157</v>
      </c>
      <c r="K12537">
        <v>250</v>
      </c>
      <c r="L12537">
        <v>253</v>
      </c>
      <c r="M12537">
        <v>253</v>
      </c>
      <c r="N12537">
        <v>253</v>
      </c>
      <c r="O12537">
        <v>253</v>
      </c>
      <c r="P12537">
        <v>253</v>
      </c>
      <c r="Q12537">
        <v>253</v>
      </c>
      <c r="R12537">
        <v>254</v>
      </c>
      <c r="S12537">
        <v>253</v>
      </c>
      <c r="T12537">
        <v>253</v>
      </c>
      <c r="U12537">
        <v>169</v>
      </c>
      <c r="V12537">
        <v>52</v>
      </c>
      <c r="W12537">
        <v>0</v>
      </c>
      <c r="X12537">
        <v>0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</row>
    <row r="12538" spans="1:30" x14ac:dyDescent="0.2">
      <c r="A12538" s="63"/>
      <c r="B12538">
        <v>22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137</v>
      </c>
      <c r="L12538">
        <v>167</v>
      </c>
      <c r="M12538">
        <v>253</v>
      </c>
      <c r="N12538">
        <v>253</v>
      </c>
      <c r="O12538">
        <v>234</v>
      </c>
      <c r="P12538">
        <v>143</v>
      </c>
      <c r="Q12538">
        <v>143</v>
      </c>
      <c r="R12538">
        <v>81</v>
      </c>
      <c r="S12538">
        <v>33</v>
      </c>
      <c r="T12538">
        <v>33</v>
      </c>
      <c r="U12538">
        <v>2</v>
      </c>
      <c r="V12538">
        <v>0</v>
      </c>
      <c r="W12538">
        <v>0</v>
      </c>
      <c r="X12538">
        <v>0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</row>
    <row r="12539" spans="1:30" x14ac:dyDescent="0.2">
      <c r="A12539" s="63"/>
      <c r="B12539">
        <v>23</v>
      </c>
      <c r="C12539">
        <v>0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</row>
    <row r="12540" spans="1:30" x14ac:dyDescent="0.2">
      <c r="A12540" s="63"/>
      <c r="B12540">
        <v>24</v>
      </c>
      <c r="C12540">
        <v>0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</row>
    <row r="12541" spans="1:30" x14ac:dyDescent="0.2">
      <c r="A12541" s="63"/>
      <c r="B12541">
        <v>25</v>
      </c>
      <c r="C12541">
        <v>0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</row>
    <row r="12542" spans="1:30" x14ac:dyDescent="0.2">
      <c r="A12542" s="63"/>
      <c r="B12542">
        <v>26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</row>
    <row r="12543" spans="1:30" x14ac:dyDescent="0.2">
      <c r="A12543" s="63"/>
      <c r="B12543">
        <v>27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</row>
    <row r="12544" spans="1:30" x14ac:dyDescent="0.2">
      <c r="A12544" s="63"/>
      <c r="B12544">
        <v>28</v>
      </c>
      <c r="C12544">
        <v>0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</row>
    <row r="12545" spans="1:33" x14ac:dyDescent="0.2">
      <c r="A12545" s="63"/>
    </row>
    <row r="12546" spans="1:33" x14ac:dyDescent="0.2">
      <c r="A12546" s="63">
        <v>419</v>
      </c>
      <c r="C12546">
        <v>1</v>
      </c>
      <c r="D12546">
        <v>2</v>
      </c>
      <c r="E12546">
        <v>3</v>
      </c>
      <c r="F12546">
        <v>4</v>
      </c>
      <c r="G12546">
        <v>5</v>
      </c>
      <c r="H12546">
        <v>6</v>
      </c>
      <c r="I12546">
        <v>7</v>
      </c>
      <c r="J12546">
        <v>8</v>
      </c>
      <c r="K12546">
        <v>9</v>
      </c>
      <c r="L12546">
        <v>10</v>
      </c>
      <c r="M12546">
        <v>11</v>
      </c>
      <c r="N12546">
        <v>12</v>
      </c>
      <c r="O12546">
        <v>13</v>
      </c>
      <c r="P12546">
        <v>14</v>
      </c>
      <c r="Q12546">
        <v>15</v>
      </c>
      <c r="R12546">
        <v>16</v>
      </c>
      <c r="S12546">
        <v>17</v>
      </c>
      <c r="T12546">
        <v>18</v>
      </c>
      <c r="U12546">
        <v>19</v>
      </c>
      <c r="V12546">
        <v>20</v>
      </c>
      <c r="W12546">
        <v>21</v>
      </c>
      <c r="X12546">
        <v>22</v>
      </c>
      <c r="Y12546">
        <v>23</v>
      </c>
      <c r="Z12546">
        <v>24</v>
      </c>
      <c r="AA12546">
        <v>25</v>
      </c>
      <c r="AB12546">
        <v>26</v>
      </c>
      <c r="AC12546">
        <v>27</v>
      </c>
      <c r="AD12546">
        <v>28</v>
      </c>
    </row>
    <row r="12547" spans="1:33" x14ac:dyDescent="0.2">
      <c r="A12547" s="63"/>
      <c r="B12547">
        <v>1</v>
      </c>
      <c r="C12547">
        <v>0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G12547">
        <v>1</v>
      </c>
    </row>
    <row r="12548" spans="1:33" x14ac:dyDescent="0.2">
      <c r="A12548" s="63"/>
      <c r="B12548">
        <v>2</v>
      </c>
      <c r="C12548">
        <v>0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</row>
    <row r="12549" spans="1:33" x14ac:dyDescent="0.2">
      <c r="A12549" s="63"/>
      <c r="B12549">
        <v>3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</row>
    <row r="12550" spans="1:33" x14ac:dyDescent="0.2">
      <c r="A12550" s="63"/>
      <c r="B12550">
        <v>4</v>
      </c>
      <c r="C12550">
        <v>0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</row>
    <row r="12551" spans="1:33" x14ac:dyDescent="0.2">
      <c r="A12551" s="63"/>
      <c r="B12551">
        <v>5</v>
      </c>
      <c r="C12551">
        <v>0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63</v>
      </c>
      <c r="U12551">
        <v>236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</row>
    <row r="12552" spans="1:33" x14ac:dyDescent="0.2">
      <c r="A12552" s="63"/>
      <c r="B12552">
        <v>6</v>
      </c>
      <c r="C12552">
        <v>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179</v>
      </c>
      <c r="U12552">
        <v>235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</row>
    <row r="12553" spans="1:33" x14ac:dyDescent="0.2">
      <c r="A12553" s="63"/>
      <c r="B12553">
        <v>7</v>
      </c>
      <c r="C12553">
        <v>0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48</v>
      </c>
      <c r="T12553">
        <v>249</v>
      </c>
      <c r="U12553">
        <v>235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</row>
    <row r="12554" spans="1:33" x14ac:dyDescent="0.2">
      <c r="A12554" s="63"/>
      <c r="B12554">
        <v>8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62</v>
      </c>
      <c r="T12554">
        <v>254</v>
      </c>
      <c r="U12554">
        <v>157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</row>
    <row r="12555" spans="1:33" x14ac:dyDescent="0.2">
      <c r="A12555" s="63"/>
      <c r="B12555">
        <v>9</v>
      </c>
      <c r="C12555">
        <v>0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178</v>
      </c>
      <c r="T12555">
        <v>227</v>
      </c>
      <c r="U12555">
        <v>16</v>
      </c>
      <c r="V12555">
        <v>0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</row>
    <row r="12556" spans="1:33" x14ac:dyDescent="0.2">
      <c r="A12556" s="63"/>
      <c r="B12556">
        <v>10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74</v>
      </c>
      <c r="S12556">
        <v>255</v>
      </c>
      <c r="T12556">
        <v>192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</row>
    <row r="12557" spans="1:33" x14ac:dyDescent="0.2">
      <c r="A12557" s="63"/>
      <c r="B12557">
        <v>11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157</v>
      </c>
      <c r="S12557">
        <v>254</v>
      </c>
      <c r="T12557">
        <v>75</v>
      </c>
      <c r="U12557">
        <v>0</v>
      </c>
      <c r="V12557">
        <v>0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</row>
    <row r="12558" spans="1:33" x14ac:dyDescent="0.2">
      <c r="A12558" s="63"/>
      <c r="B12558">
        <v>12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46</v>
      </c>
      <c r="R12558">
        <v>242</v>
      </c>
      <c r="S12558">
        <v>207</v>
      </c>
      <c r="T12558">
        <v>5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</row>
    <row r="12559" spans="1:33" x14ac:dyDescent="0.2">
      <c r="A12559" s="63"/>
      <c r="B12559">
        <v>13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98</v>
      </c>
      <c r="R12559">
        <v>254</v>
      </c>
      <c r="S12559">
        <v>192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</row>
    <row r="12560" spans="1:33" x14ac:dyDescent="0.2">
      <c r="A12560" s="63"/>
      <c r="B12560">
        <v>14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7</v>
      </c>
      <c r="Q12560">
        <v>207</v>
      </c>
      <c r="R12560">
        <v>255</v>
      </c>
      <c r="S12560">
        <v>44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</row>
    <row r="12561" spans="1:30" x14ac:dyDescent="0.2">
      <c r="A12561" s="63"/>
      <c r="B12561">
        <v>15</v>
      </c>
      <c r="C12561">
        <v>0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78</v>
      </c>
      <c r="Q12561">
        <v>255</v>
      </c>
      <c r="R12561">
        <v>182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</row>
    <row r="12562" spans="1:30" x14ac:dyDescent="0.2">
      <c r="A12562" s="63"/>
      <c r="B12562">
        <v>16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>
        <v>110</v>
      </c>
      <c r="Q12562">
        <v>254</v>
      </c>
      <c r="R12562">
        <v>129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</row>
    <row r="12563" spans="1:30" x14ac:dyDescent="0.2">
      <c r="A12563" s="63"/>
      <c r="B12563">
        <v>17</v>
      </c>
      <c r="C12563">
        <v>0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0</v>
      </c>
      <c r="N12563">
        <v>0</v>
      </c>
      <c r="O12563">
        <v>6</v>
      </c>
      <c r="P12563">
        <v>195</v>
      </c>
      <c r="Q12563">
        <v>254</v>
      </c>
      <c r="R12563">
        <v>79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</row>
    <row r="12564" spans="1:30" x14ac:dyDescent="0.2">
      <c r="A12564" s="63"/>
      <c r="B12564">
        <v>18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109</v>
      </c>
      <c r="P12564">
        <v>254</v>
      </c>
      <c r="Q12564">
        <v>182</v>
      </c>
      <c r="R12564">
        <v>0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</row>
    <row r="12565" spans="1:30" x14ac:dyDescent="0.2">
      <c r="A12565" s="63"/>
      <c r="B12565">
        <v>19</v>
      </c>
      <c r="C12565">
        <v>0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0</v>
      </c>
      <c r="N12565">
        <v>0</v>
      </c>
      <c r="O12565">
        <v>192</v>
      </c>
      <c r="P12565">
        <v>254</v>
      </c>
      <c r="Q12565">
        <v>98</v>
      </c>
      <c r="R12565">
        <v>0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</row>
    <row r="12566" spans="1:30" x14ac:dyDescent="0.2">
      <c r="A12566" s="63"/>
      <c r="B12566">
        <v>20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0</v>
      </c>
      <c r="M12566">
        <v>0</v>
      </c>
      <c r="N12566">
        <v>36</v>
      </c>
      <c r="O12566">
        <v>242</v>
      </c>
      <c r="P12566">
        <v>249</v>
      </c>
      <c r="Q12566">
        <v>52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</row>
    <row r="12567" spans="1:30" x14ac:dyDescent="0.2">
      <c r="A12567" s="63"/>
      <c r="B12567">
        <v>21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0</v>
      </c>
      <c r="M12567">
        <v>0</v>
      </c>
      <c r="N12567">
        <v>139</v>
      </c>
      <c r="O12567">
        <v>254</v>
      </c>
      <c r="P12567">
        <v>151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</row>
    <row r="12568" spans="1:30" x14ac:dyDescent="0.2">
      <c r="A12568" s="63"/>
      <c r="B12568">
        <v>22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0</v>
      </c>
      <c r="N12568">
        <v>191</v>
      </c>
      <c r="O12568">
        <v>254</v>
      </c>
      <c r="P12568">
        <v>131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</row>
    <row r="12569" spans="1:30" x14ac:dyDescent="0.2">
      <c r="A12569" s="63"/>
      <c r="B12569">
        <v>23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27</v>
      </c>
      <c r="N12569">
        <v>242</v>
      </c>
      <c r="O12569">
        <v>251</v>
      </c>
      <c r="P12569">
        <v>5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</row>
    <row r="12570" spans="1:30" x14ac:dyDescent="0.2">
      <c r="A12570" s="63"/>
      <c r="B12570">
        <v>24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204</v>
      </c>
      <c r="O12570">
        <v>152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</row>
    <row r="12571" spans="1:30" x14ac:dyDescent="0.2">
      <c r="A12571" s="63"/>
      <c r="B12571">
        <v>2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</row>
    <row r="12572" spans="1:30" x14ac:dyDescent="0.2">
      <c r="A12572" s="63"/>
      <c r="B12572">
        <v>26</v>
      </c>
      <c r="C12572">
        <v>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</row>
    <row r="12573" spans="1:30" x14ac:dyDescent="0.2">
      <c r="A12573" s="63"/>
      <c r="B12573">
        <v>27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</row>
    <row r="12574" spans="1:30" x14ac:dyDescent="0.2">
      <c r="A12574" s="63"/>
      <c r="B12574">
        <v>28</v>
      </c>
      <c r="C12574">
        <v>0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</row>
    <row r="12575" spans="1:30" x14ac:dyDescent="0.2">
      <c r="A12575" s="63"/>
    </row>
    <row r="12576" spans="1:30" x14ac:dyDescent="0.2">
      <c r="A12576" s="63">
        <v>420</v>
      </c>
      <c r="C12576">
        <v>1</v>
      </c>
      <c r="D12576">
        <v>2</v>
      </c>
      <c r="E12576">
        <v>3</v>
      </c>
      <c r="F12576">
        <v>4</v>
      </c>
      <c r="G12576">
        <v>5</v>
      </c>
      <c r="H12576">
        <v>6</v>
      </c>
      <c r="I12576">
        <v>7</v>
      </c>
      <c r="J12576">
        <v>8</v>
      </c>
      <c r="K12576">
        <v>9</v>
      </c>
      <c r="L12576">
        <v>10</v>
      </c>
      <c r="M12576">
        <v>11</v>
      </c>
      <c r="N12576">
        <v>12</v>
      </c>
      <c r="O12576">
        <v>13</v>
      </c>
      <c r="P12576">
        <v>14</v>
      </c>
      <c r="Q12576">
        <v>15</v>
      </c>
      <c r="R12576">
        <v>16</v>
      </c>
      <c r="S12576">
        <v>17</v>
      </c>
      <c r="T12576">
        <v>18</v>
      </c>
      <c r="U12576">
        <v>19</v>
      </c>
      <c r="V12576">
        <v>20</v>
      </c>
      <c r="W12576">
        <v>21</v>
      </c>
      <c r="X12576">
        <v>22</v>
      </c>
      <c r="Y12576">
        <v>23</v>
      </c>
      <c r="Z12576">
        <v>24</v>
      </c>
      <c r="AA12576">
        <v>25</v>
      </c>
      <c r="AB12576">
        <v>26</v>
      </c>
      <c r="AC12576">
        <v>27</v>
      </c>
      <c r="AD12576">
        <v>28</v>
      </c>
    </row>
    <row r="12577" spans="1:33" x14ac:dyDescent="0.2">
      <c r="A12577" s="63"/>
      <c r="B12577">
        <v>1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G12577">
        <v>7</v>
      </c>
    </row>
    <row r="12578" spans="1:33" x14ac:dyDescent="0.2">
      <c r="A12578" s="63"/>
      <c r="B12578">
        <v>2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</row>
    <row r="12579" spans="1:33" x14ac:dyDescent="0.2">
      <c r="A12579" s="63"/>
      <c r="B12579">
        <v>3</v>
      </c>
      <c r="C12579">
        <v>0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</row>
    <row r="12580" spans="1:33" x14ac:dyDescent="0.2">
      <c r="A12580" s="63"/>
      <c r="B12580">
        <v>4</v>
      </c>
      <c r="C12580">
        <v>0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</row>
    <row r="12581" spans="1:33" x14ac:dyDescent="0.2">
      <c r="A12581" s="63"/>
      <c r="B12581">
        <v>5</v>
      </c>
      <c r="C12581">
        <v>0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</row>
    <row r="12582" spans="1:33" x14ac:dyDescent="0.2">
      <c r="A12582" s="63"/>
      <c r="B12582">
        <v>6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</row>
    <row r="12583" spans="1:33" x14ac:dyDescent="0.2">
      <c r="A12583" s="63"/>
      <c r="B12583">
        <v>7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</row>
    <row r="12584" spans="1:33" x14ac:dyDescent="0.2">
      <c r="A12584" s="63"/>
      <c r="B12584">
        <v>8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243</v>
      </c>
      <c r="K12584">
        <v>255</v>
      </c>
      <c r="L12584">
        <v>255</v>
      </c>
      <c r="M12584">
        <v>254</v>
      </c>
      <c r="N12584">
        <v>255</v>
      </c>
      <c r="O12584">
        <v>214</v>
      </c>
      <c r="P12584">
        <v>125</v>
      </c>
      <c r="Q12584">
        <v>125</v>
      </c>
      <c r="R12584">
        <v>125</v>
      </c>
      <c r="S12584">
        <v>125</v>
      </c>
      <c r="T12584">
        <v>102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</row>
    <row r="12585" spans="1:33" x14ac:dyDescent="0.2">
      <c r="A12585" s="63"/>
      <c r="B12585">
        <v>9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241</v>
      </c>
      <c r="K12585">
        <v>253</v>
      </c>
      <c r="L12585">
        <v>253</v>
      </c>
      <c r="M12585">
        <v>253</v>
      </c>
      <c r="N12585">
        <v>253</v>
      </c>
      <c r="O12585">
        <v>253</v>
      </c>
      <c r="P12585">
        <v>253</v>
      </c>
      <c r="Q12585">
        <v>253</v>
      </c>
      <c r="R12585">
        <v>253</v>
      </c>
      <c r="S12585">
        <v>253</v>
      </c>
      <c r="T12585">
        <v>252</v>
      </c>
      <c r="U12585">
        <v>248</v>
      </c>
      <c r="V12585">
        <v>164</v>
      </c>
      <c r="W12585">
        <v>118</v>
      </c>
      <c r="X12585">
        <v>48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</row>
    <row r="12586" spans="1:33" x14ac:dyDescent="0.2">
      <c r="A12586" s="63"/>
      <c r="B12586">
        <v>10</v>
      </c>
      <c r="C12586">
        <v>0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184</v>
      </c>
      <c r="K12586">
        <v>253</v>
      </c>
      <c r="L12586">
        <v>153</v>
      </c>
      <c r="M12586">
        <v>182</v>
      </c>
      <c r="N12586">
        <v>253</v>
      </c>
      <c r="O12586">
        <v>253</v>
      </c>
      <c r="P12586">
        <v>253</v>
      </c>
      <c r="Q12586">
        <v>253</v>
      </c>
      <c r="R12586">
        <v>253</v>
      </c>
      <c r="S12586">
        <v>253</v>
      </c>
      <c r="T12586">
        <v>253</v>
      </c>
      <c r="U12586">
        <v>253</v>
      </c>
      <c r="V12586">
        <v>253</v>
      </c>
      <c r="W12586">
        <v>253</v>
      </c>
      <c r="X12586">
        <v>246</v>
      </c>
      <c r="Y12586">
        <v>162</v>
      </c>
      <c r="Z12586">
        <v>0</v>
      </c>
      <c r="AA12586">
        <v>0</v>
      </c>
      <c r="AB12586">
        <v>0</v>
      </c>
      <c r="AC12586">
        <v>0</v>
      </c>
      <c r="AD12586">
        <v>0</v>
      </c>
    </row>
    <row r="12587" spans="1:33" x14ac:dyDescent="0.2">
      <c r="A12587" s="63"/>
      <c r="B12587">
        <v>11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66</v>
      </c>
      <c r="K12587">
        <v>96</v>
      </c>
      <c r="L12587">
        <v>2</v>
      </c>
      <c r="M12587">
        <v>7</v>
      </c>
      <c r="N12587">
        <v>19</v>
      </c>
      <c r="O12587">
        <v>19</v>
      </c>
      <c r="P12587">
        <v>19</v>
      </c>
      <c r="Q12587">
        <v>19</v>
      </c>
      <c r="R12587">
        <v>117</v>
      </c>
      <c r="S12587">
        <v>149</v>
      </c>
      <c r="T12587">
        <v>149</v>
      </c>
      <c r="U12587">
        <v>219</v>
      </c>
      <c r="V12587">
        <v>253</v>
      </c>
      <c r="W12587">
        <v>253</v>
      </c>
      <c r="X12587">
        <v>253</v>
      </c>
      <c r="Y12587">
        <v>240</v>
      </c>
      <c r="Z12587">
        <v>0</v>
      </c>
      <c r="AA12587">
        <v>0</v>
      </c>
      <c r="AB12587">
        <v>0</v>
      </c>
      <c r="AC12587">
        <v>0</v>
      </c>
      <c r="AD12587">
        <v>0</v>
      </c>
    </row>
    <row r="12588" spans="1:33" x14ac:dyDescent="0.2">
      <c r="A12588" s="63"/>
      <c r="B12588">
        <v>12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17</v>
      </c>
      <c r="V12588">
        <v>42</v>
      </c>
      <c r="W12588">
        <v>216</v>
      </c>
      <c r="X12588">
        <v>253</v>
      </c>
      <c r="Y12588">
        <v>252</v>
      </c>
      <c r="Z12588">
        <v>105</v>
      </c>
      <c r="AA12588">
        <v>0</v>
      </c>
      <c r="AB12588">
        <v>0</v>
      </c>
      <c r="AC12588">
        <v>0</v>
      </c>
      <c r="AD12588">
        <v>0</v>
      </c>
    </row>
    <row r="12589" spans="1:33" x14ac:dyDescent="0.2">
      <c r="A12589" s="63"/>
      <c r="B12589">
        <v>13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29</v>
      </c>
      <c r="W12589">
        <v>241</v>
      </c>
      <c r="X12589">
        <v>253</v>
      </c>
      <c r="Y12589">
        <v>253</v>
      </c>
      <c r="Z12589">
        <v>117</v>
      </c>
      <c r="AA12589">
        <v>0</v>
      </c>
      <c r="AB12589">
        <v>0</v>
      </c>
      <c r="AC12589">
        <v>0</v>
      </c>
      <c r="AD12589">
        <v>0</v>
      </c>
    </row>
    <row r="12590" spans="1:33" x14ac:dyDescent="0.2">
      <c r="A12590" s="63"/>
      <c r="B12590">
        <v>14</v>
      </c>
      <c r="C12590">
        <v>0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57</v>
      </c>
      <c r="V12590">
        <v>174</v>
      </c>
      <c r="W12590">
        <v>253</v>
      </c>
      <c r="X12590">
        <v>253</v>
      </c>
      <c r="Y12590">
        <v>198</v>
      </c>
      <c r="Z12590">
        <v>18</v>
      </c>
      <c r="AA12590">
        <v>0</v>
      </c>
      <c r="AB12590">
        <v>0</v>
      </c>
      <c r="AC12590">
        <v>0</v>
      </c>
      <c r="AD12590">
        <v>0</v>
      </c>
    </row>
    <row r="12591" spans="1:33" x14ac:dyDescent="0.2">
      <c r="A12591" s="63"/>
      <c r="B12591">
        <v>15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79</v>
      </c>
      <c r="U12591">
        <v>239</v>
      </c>
      <c r="V12591">
        <v>253</v>
      </c>
      <c r="W12591">
        <v>253</v>
      </c>
      <c r="X12591">
        <v>247</v>
      </c>
      <c r="Y12591">
        <v>76</v>
      </c>
      <c r="Z12591">
        <v>0</v>
      </c>
      <c r="AA12591">
        <v>0</v>
      </c>
      <c r="AB12591">
        <v>0</v>
      </c>
      <c r="AC12591">
        <v>0</v>
      </c>
      <c r="AD12591">
        <v>0</v>
      </c>
    </row>
    <row r="12592" spans="1:33" x14ac:dyDescent="0.2">
      <c r="A12592" s="63"/>
      <c r="B12592">
        <v>16</v>
      </c>
      <c r="C12592">
        <v>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17</v>
      </c>
      <c r="S12592">
        <v>166</v>
      </c>
      <c r="T12592">
        <v>238</v>
      </c>
      <c r="U12592">
        <v>253</v>
      </c>
      <c r="V12592">
        <v>253</v>
      </c>
      <c r="W12592">
        <v>246</v>
      </c>
      <c r="X12592">
        <v>101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</row>
    <row r="12593" spans="1:33" x14ac:dyDescent="0.2">
      <c r="A12593" s="63"/>
      <c r="B12593">
        <v>17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159</v>
      </c>
      <c r="S12593">
        <v>253</v>
      </c>
      <c r="T12593">
        <v>253</v>
      </c>
      <c r="U12593">
        <v>253</v>
      </c>
      <c r="V12593">
        <v>245</v>
      </c>
      <c r="W12593">
        <v>102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</row>
    <row r="12594" spans="1:33" x14ac:dyDescent="0.2">
      <c r="A12594" s="63"/>
      <c r="B12594">
        <v>18</v>
      </c>
      <c r="C12594">
        <v>0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17</v>
      </c>
      <c r="Q12594">
        <v>93</v>
      </c>
      <c r="R12594">
        <v>237</v>
      </c>
      <c r="S12594">
        <v>253</v>
      </c>
      <c r="T12594">
        <v>253</v>
      </c>
      <c r="U12594">
        <v>244</v>
      </c>
      <c r="V12594">
        <v>169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</row>
    <row r="12595" spans="1:33" x14ac:dyDescent="0.2">
      <c r="A12595" s="63"/>
      <c r="B12595">
        <v>19</v>
      </c>
      <c r="C12595">
        <v>0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99</v>
      </c>
      <c r="Q12595">
        <v>253</v>
      </c>
      <c r="R12595">
        <v>253</v>
      </c>
      <c r="S12595">
        <v>253</v>
      </c>
      <c r="T12595">
        <v>244</v>
      </c>
      <c r="U12595">
        <v>103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</row>
    <row r="12596" spans="1:33" x14ac:dyDescent="0.2">
      <c r="A12596" s="63"/>
      <c r="B12596">
        <v>20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145</v>
      </c>
      <c r="P12596">
        <v>238</v>
      </c>
      <c r="Q12596">
        <v>253</v>
      </c>
      <c r="R12596">
        <v>253</v>
      </c>
      <c r="S12596">
        <v>193</v>
      </c>
      <c r="T12596">
        <v>64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</row>
    <row r="12597" spans="1:33" x14ac:dyDescent="0.2">
      <c r="A12597" s="63"/>
      <c r="B12597">
        <v>21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62</v>
      </c>
      <c r="N12597">
        <v>169</v>
      </c>
      <c r="O12597">
        <v>239</v>
      </c>
      <c r="P12597">
        <v>253</v>
      </c>
      <c r="Q12597">
        <v>243</v>
      </c>
      <c r="R12597">
        <v>117</v>
      </c>
      <c r="S12597">
        <v>24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</row>
    <row r="12598" spans="1:33" x14ac:dyDescent="0.2">
      <c r="A12598" s="63"/>
      <c r="B12598">
        <v>22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14</v>
      </c>
      <c r="L12598">
        <v>33</v>
      </c>
      <c r="M12598">
        <v>179</v>
      </c>
      <c r="N12598">
        <v>253</v>
      </c>
      <c r="O12598">
        <v>253</v>
      </c>
      <c r="P12598">
        <v>227</v>
      </c>
      <c r="Q12598">
        <v>97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</row>
    <row r="12599" spans="1:33" x14ac:dyDescent="0.2">
      <c r="A12599" s="63"/>
      <c r="B12599">
        <v>23</v>
      </c>
      <c r="C12599">
        <v>0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119</v>
      </c>
      <c r="L12599">
        <v>253</v>
      </c>
      <c r="M12599">
        <v>253</v>
      </c>
      <c r="N12599">
        <v>253</v>
      </c>
      <c r="O12599">
        <v>191</v>
      </c>
      <c r="P12599">
        <v>2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</row>
    <row r="12600" spans="1:33" x14ac:dyDescent="0.2">
      <c r="A12600" s="63"/>
      <c r="B12600">
        <v>24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77</v>
      </c>
      <c r="K12600">
        <v>246</v>
      </c>
      <c r="L12600">
        <v>253</v>
      </c>
      <c r="M12600">
        <v>253</v>
      </c>
      <c r="N12600">
        <v>193</v>
      </c>
      <c r="O12600">
        <v>19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</row>
    <row r="12601" spans="1:33" x14ac:dyDescent="0.2">
      <c r="A12601" s="63"/>
      <c r="B12601">
        <v>25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67</v>
      </c>
      <c r="J12601">
        <v>248</v>
      </c>
      <c r="K12601">
        <v>253</v>
      </c>
      <c r="L12601">
        <v>253</v>
      </c>
      <c r="M12601">
        <v>128</v>
      </c>
      <c r="N12601">
        <v>17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</row>
    <row r="12602" spans="1:33" x14ac:dyDescent="0.2">
      <c r="A12602" s="63"/>
      <c r="B12602">
        <v>2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188</v>
      </c>
      <c r="J12602">
        <v>253</v>
      </c>
      <c r="K12602">
        <v>253</v>
      </c>
      <c r="L12602">
        <v>129</v>
      </c>
      <c r="M12602">
        <v>15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</row>
    <row r="12603" spans="1:33" x14ac:dyDescent="0.2">
      <c r="A12603" s="63"/>
      <c r="B12603">
        <v>27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181</v>
      </c>
      <c r="J12603">
        <v>253</v>
      </c>
      <c r="K12603">
        <v>199</v>
      </c>
      <c r="L12603">
        <v>13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</row>
    <row r="12604" spans="1:33" x14ac:dyDescent="0.2">
      <c r="A12604" s="63"/>
      <c r="B12604">
        <v>28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</row>
    <row r="12605" spans="1:33" x14ac:dyDescent="0.2">
      <c r="A12605" s="63"/>
    </row>
    <row r="12606" spans="1:33" x14ac:dyDescent="0.2">
      <c r="A12606" s="63">
        <v>421</v>
      </c>
      <c r="C12606">
        <v>1</v>
      </c>
      <c r="D12606">
        <v>2</v>
      </c>
      <c r="E12606">
        <v>3</v>
      </c>
      <c r="F12606">
        <v>4</v>
      </c>
      <c r="G12606">
        <v>5</v>
      </c>
      <c r="H12606">
        <v>6</v>
      </c>
      <c r="I12606">
        <v>7</v>
      </c>
      <c r="J12606">
        <v>8</v>
      </c>
      <c r="K12606">
        <v>9</v>
      </c>
      <c r="L12606">
        <v>10</v>
      </c>
      <c r="M12606">
        <v>11</v>
      </c>
      <c r="N12606">
        <v>12</v>
      </c>
      <c r="O12606">
        <v>13</v>
      </c>
      <c r="P12606">
        <v>14</v>
      </c>
      <c r="Q12606">
        <v>15</v>
      </c>
      <c r="R12606">
        <v>16</v>
      </c>
      <c r="S12606">
        <v>17</v>
      </c>
      <c r="T12606">
        <v>18</v>
      </c>
      <c r="U12606">
        <v>19</v>
      </c>
      <c r="V12606">
        <v>20</v>
      </c>
      <c r="W12606">
        <v>21</v>
      </c>
      <c r="X12606">
        <v>22</v>
      </c>
      <c r="Y12606">
        <v>23</v>
      </c>
      <c r="Z12606">
        <v>24</v>
      </c>
      <c r="AA12606">
        <v>25</v>
      </c>
      <c r="AB12606">
        <v>26</v>
      </c>
      <c r="AC12606">
        <v>27</v>
      </c>
      <c r="AD12606">
        <v>28</v>
      </c>
    </row>
    <row r="12607" spans="1:33" x14ac:dyDescent="0.2">
      <c r="A12607" s="63"/>
      <c r="B12607">
        <v>1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G12607">
        <v>7</v>
      </c>
    </row>
    <row r="12608" spans="1:33" x14ac:dyDescent="0.2">
      <c r="A12608" s="63"/>
      <c r="B12608">
        <v>2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</row>
    <row r="12609" spans="1:30" x14ac:dyDescent="0.2">
      <c r="A12609" s="63"/>
      <c r="B12609">
        <v>3</v>
      </c>
      <c r="C12609">
        <v>0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</row>
    <row r="12610" spans="1:30" x14ac:dyDescent="0.2">
      <c r="A12610" s="63"/>
      <c r="B12610">
        <v>4</v>
      </c>
      <c r="C12610">
        <v>0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</row>
    <row r="12611" spans="1:30" x14ac:dyDescent="0.2">
      <c r="A12611" s="63"/>
      <c r="B12611">
        <v>5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</row>
    <row r="12612" spans="1:30" x14ac:dyDescent="0.2">
      <c r="A12612" s="63"/>
      <c r="B12612">
        <v>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</row>
    <row r="12613" spans="1:30" x14ac:dyDescent="0.2">
      <c r="A12613" s="63"/>
      <c r="B12613">
        <v>7</v>
      </c>
      <c r="C12613">
        <v>0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</row>
    <row r="12614" spans="1:30" x14ac:dyDescent="0.2">
      <c r="A12614" s="63"/>
      <c r="B12614">
        <v>8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</row>
    <row r="12615" spans="1:30" x14ac:dyDescent="0.2">
      <c r="A12615" s="63"/>
      <c r="B12615">
        <v>9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</row>
    <row r="12616" spans="1:30" x14ac:dyDescent="0.2">
      <c r="A12616" s="63"/>
      <c r="B12616">
        <v>10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5</v>
      </c>
      <c r="J12616">
        <v>25</v>
      </c>
      <c r="K12616">
        <v>100</v>
      </c>
      <c r="L12616">
        <v>106</v>
      </c>
      <c r="M12616">
        <v>106</v>
      </c>
      <c r="N12616">
        <v>106</v>
      </c>
      <c r="O12616">
        <v>106</v>
      </c>
      <c r="P12616">
        <v>106</v>
      </c>
      <c r="Q12616">
        <v>127</v>
      </c>
      <c r="R12616">
        <v>162</v>
      </c>
      <c r="S12616">
        <v>106</v>
      </c>
      <c r="T12616">
        <v>106</v>
      </c>
      <c r="U12616">
        <v>106</v>
      </c>
      <c r="V12616">
        <v>40</v>
      </c>
      <c r="W12616">
        <v>19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</row>
    <row r="12617" spans="1:30" x14ac:dyDescent="0.2">
      <c r="A12617" s="63"/>
      <c r="B12617">
        <v>11</v>
      </c>
      <c r="C12617">
        <v>0</v>
      </c>
      <c r="D12617">
        <v>0</v>
      </c>
      <c r="E12617">
        <v>0</v>
      </c>
      <c r="F12617">
        <v>29</v>
      </c>
      <c r="G12617">
        <v>118</v>
      </c>
      <c r="H12617">
        <v>143</v>
      </c>
      <c r="I12617">
        <v>195</v>
      </c>
      <c r="J12617">
        <v>254</v>
      </c>
      <c r="K12617">
        <v>254</v>
      </c>
      <c r="L12617">
        <v>254</v>
      </c>
      <c r="M12617">
        <v>254</v>
      </c>
      <c r="N12617">
        <v>250</v>
      </c>
      <c r="O12617">
        <v>218</v>
      </c>
      <c r="P12617">
        <v>218</v>
      </c>
      <c r="Q12617">
        <v>192</v>
      </c>
      <c r="R12617">
        <v>193</v>
      </c>
      <c r="S12617">
        <v>217</v>
      </c>
      <c r="T12617">
        <v>218</v>
      </c>
      <c r="U12617">
        <v>223</v>
      </c>
      <c r="V12617">
        <v>254</v>
      </c>
      <c r="W12617">
        <v>242</v>
      </c>
      <c r="X12617">
        <v>129</v>
      </c>
      <c r="Y12617">
        <v>2</v>
      </c>
      <c r="Z12617">
        <v>0</v>
      </c>
      <c r="AA12617">
        <v>0</v>
      </c>
      <c r="AB12617">
        <v>0</v>
      </c>
      <c r="AC12617">
        <v>0</v>
      </c>
      <c r="AD12617">
        <v>0</v>
      </c>
    </row>
    <row r="12618" spans="1:30" x14ac:dyDescent="0.2">
      <c r="A12618" s="63"/>
      <c r="B12618">
        <v>12</v>
      </c>
      <c r="C12618">
        <v>0</v>
      </c>
      <c r="D12618">
        <v>0</v>
      </c>
      <c r="E12618">
        <v>0</v>
      </c>
      <c r="F12618">
        <v>241</v>
      </c>
      <c r="G12618">
        <v>254</v>
      </c>
      <c r="H12618">
        <v>254</v>
      </c>
      <c r="I12618">
        <v>214</v>
      </c>
      <c r="J12618">
        <v>126</v>
      </c>
      <c r="K12618">
        <v>102</v>
      </c>
      <c r="L12618">
        <v>44</v>
      </c>
      <c r="M12618">
        <v>44</v>
      </c>
      <c r="N12618">
        <v>39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6</v>
      </c>
      <c r="V12618">
        <v>44</v>
      </c>
      <c r="W12618">
        <v>168</v>
      </c>
      <c r="X12618">
        <v>254</v>
      </c>
      <c r="Y12618">
        <v>120</v>
      </c>
      <c r="Z12618">
        <v>0</v>
      </c>
      <c r="AA12618">
        <v>0</v>
      </c>
      <c r="AB12618">
        <v>0</v>
      </c>
      <c r="AC12618">
        <v>0</v>
      </c>
      <c r="AD12618">
        <v>0</v>
      </c>
    </row>
    <row r="12619" spans="1:30" x14ac:dyDescent="0.2">
      <c r="A12619" s="63"/>
      <c r="B12619">
        <v>13</v>
      </c>
      <c r="C12619">
        <v>0</v>
      </c>
      <c r="D12619">
        <v>0</v>
      </c>
      <c r="E12619">
        <v>0</v>
      </c>
      <c r="F12619">
        <v>191</v>
      </c>
      <c r="G12619">
        <v>247</v>
      </c>
      <c r="H12619">
        <v>83</v>
      </c>
      <c r="I12619">
        <v>16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8</v>
      </c>
      <c r="X12619">
        <v>163</v>
      </c>
      <c r="Y12619">
        <v>219</v>
      </c>
      <c r="Z12619">
        <v>0</v>
      </c>
      <c r="AA12619">
        <v>0</v>
      </c>
      <c r="AB12619">
        <v>0</v>
      </c>
      <c r="AC12619">
        <v>0</v>
      </c>
      <c r="AD12619">
        <v>0</v>
      </c>
    </row>
    <row r="12620" spans="1:30" x14ac:dyDescent="0.2">
      <c r="A12620" s="63"/>
      <c r="B12620">
        <v>14</v>
      </c>
      <c r="C12620">
        <v>0</v>
      </c>
      <c r="D12620">
        <v>0</v>
      </c>
      <c r="E12620">
        <v>0</v>
      </c>
      <c r="F12620">
        <v>37</v>
      </c>
      <c r="G12620">
        <v>190</v>
      </c>
      <c r="H12620">
        <v>222</v>
      </c>
      <c r="I12620">
        <v>13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150</v>
      </c>
      <c r="Y12620">
        <v>255</v>
      </c>
      <c r="Z12620">
        <v>0</v>
      </c>
      <c r="AA12620">
        <v>0</v>
      </c>
      <c r="AB12620">
        <v>0</v>
      </c>
      <c r="AC12620">
        <v>0</v>
      </c>
      <c r="AD12620">
        <v>0</v>
      </c>
    </row>
    <row r="12621" spans="1:30" x14ac:dyDescent="0.2">
      <c r="A12621" s="63"/>
      <c r="B12621">
        <v>15</v>
      </c>
      <c r="C12621">
        <v>0</v>
      </c>
      <c r="D12621">
        <v>0</v>
      </c>
      <c r="E12621">
        <v>0</v>
      </c>
      <c r="F12621">
        <v>0</v>
      </c>
      <c r="G12621">
        <v>45</v>
      </c>
      <c r="H12621">
        <v>236</v>
      </c>
      <c r="I12621">
        <v>166</v>
      </c>
      <c r="J12621">
        <v>12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151</v>
      </c>
      <c r="Y12621">
        <v>253</v>
      </c>
      <c r="Z12621">
        <v>0</v>
      </c>
      <c r="AA12621">
        <v>0</v>
      </c>
      <c r="AB12621">
        <v>0</v>
      </c>
      <c r="AC12621">
        <v>0</v>
      </c>
      <c r="AD12621">
        <v>0</v>
      </c>
    </row>
    <row r="12622" spans="1:30" x14ac:dyDescent="0.2">
      <c r="A12622" s="63"/>
      <c r="B12622">
        <v>1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142</v>
      </c>
      <c r="I12622">
        <v>254</v>
      </c>
      <c r="J12622">
        <v>113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22</v>
      </c>
      <c r="X12622">
        <v>240</v>
      </c>
      <c r="Y12622">
        <v>173</v>
      </c>
      <c r="Z12622">
        <v>0</v>
      </c>
      <c r="AA12622">
        <v>0</v>
      </c>
      <c r="AB12622">
        <v>0</v>
      </c>
      <c r="AC12622">
        <v>0</v>
      </c>
      <c r="AD12622">
        <v>0</v>
      </c>
    </row>
    <row r="12623" spans="1:30" x14ac:dyDescent="0.2">
      <c r="A12623" s="63"/>
      <c r="B12623">
        <v>17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30</v>
      </c>
      <c r="I12623">
        <v>157</v>
      </c>
      <c r="J12623">
        <v>65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57</v>
      </c>
      <c r="X12623">
        <v>254</v>
      </c>
      <c r="Y12623">
        <v>138</v>
      </c>
      <c r="Z12623">
        <v>0</v>
      </c>
      <c r="AA12623">
        <v>0</v>
      </c>
      <c r="AB12623">
        <v>0</v>
      </c>
      <c r="AC12623">
        <v>0</v>
      </c>
      <c r="AD12623">
        <v>0</v>
      </c>
    </row>
    <row r="12624" spans="1:30" x14ac:dyDescent="0.2">
      <c r="A12624" s="63"/>
      <c r="B12624">
        <v>18</v>
      </c>
      <c r="C12624">
        <v>0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70</v>
      </c>
      <c r="X12624">
        <v>244</v>
      </c>
      <c r="Y12624">
        <v>52</v>
      </c>
      <c r="Z12624">
        <v>0</v>
      </c>
      <c r="AA12624">
        <v>0</v>
      </c>
      <c r="AB12624">
        <v>0</v>
      </c>
      <c r="AC12624">
        <v>0</v>
      </c>
      <c r="AD12624">
        <v>0</v>
      </c>
    </row>
    <row r="12625" spans="1:33" x14ac:dyDescent="0.2">
      <c r="A12625" s="63"/>
      <c r="B12625">
        <v>19</v>
      </c>
      <c r="C12625">
        <v>0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24</v>
      </c>
      <c r="W12625">
        <v>199</v>
      </c>
      <c r="X12625">
        <v>169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</row>
    <row r="12626" spans="1:33" x14ac:dyDescent="0.2">
      <c r="A12626" s="63"/>
      <c r="B12626">
        <v>20</v>
      </c>
      <c r="C12626">
        <v>0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137</v>
      </c>
      <c r="W12626">
        <v>240</v>
      </c>
      <c r="X12626">
        <v>27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</row>
    <row r="12627" spans="1:33" x14ac:dyDescent="0.2">
      <c r="A12627" s="63"/>
      <c r="B12627">
        <v>21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31</v>
      </c>
      <c r="V12627">
        <v>252</v>
      </c>
      <c r="W12627">
        <v>173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</row>
    <row r="12628" spans="1:33" x14ac:dyDescent="0.2">
      <c r="A12628" s="63"/>
      <c r="B12628">
        <v>22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1</v>
      </c>
      <c r="U12628">
        <v>143</v>
      </c>
      <c r="V12628">
        <v>239</v>
      </c>
      <c r="W12628">
        <v>51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</row>
    <row r="12629" spans="1:33" x14ac:dyDescent="0.2">
      <c r="A12629" s="63"/>
      <c r="B12629">
        <v>23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53</v>
      </c>
      <c r="U12629">
        <v>254</v>
      </c>
      <c r="V12629">
        <v>145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</row>
    <row r="12630" spans="1:33" x14ac:dyDescent="0.2">
      <c r="A12630" s="63"/>
      <c r="B12630">
        <v>24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7</v>
      </c>
      <c r="T12630">
        <v>218</v>
      </c>
      <c r="U12630">
        <v>219</v>
      </c>
      <c r="V12630">
        <v>12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</row>
    <row r="12631" spans="1:33" x14ac:dyDescent="0.2">
      <c r="A12631" s="63"/>
      <c r="B12631">
        <v>25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154</v>
      </c>
      <c r="T12631">
        <v>230</v>
      </c>
      <c r="U12631">
        <v>46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</row>
    <row r="12632" spans="1:33" x14ac:dyDescent="0.2">
      <c r="A12632" s="63"/>
      <c r="B12632">
        <v>26</v>
      </c>
      <c r="C12632">
        <v>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154</v>
      </c>
      <c r="S12632">
        <v>167</v>
      </c>
      <c r="T12632">
        <v>22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</row>
    <row r="12633" spans="1:33" x14ac:dyDescent="0.2">
      <c r="A12633" s="63"/>
      <c r="B12633">
        <v>27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48</v>
      </c>
      <c r="S12633">
        <v>1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</row>
    <row r="12634" spans="1:33" x14ac:dyDescent="0.2">
      <c r="A12634" s="63"/>
      <c r="B12634">
        <v>28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</row>
    <row r="12635" spans="1:33" x14ac:dyDescent="0.2">
      <c r="A12635" s="63"/>
    </row>
    <row r="12636" spans="1:33" x14ac:dyDescent="0.2">
      <c r="A12636" s="63">
        <v>422</v>
      </c>
      <c r="C12636">
        <v>1</v>
      </c>
      <c r="D12636">
        <v>2</v>
      </c>
      <c r="E12636">
        <v>3</v>
      </c>
      <c r="F12636">
        <v>4</v>
      </c>
      <c r="G12636">
        <v>5</v>
      </c>
      <c r="H12636">
        <v>6</v>
      </c>
      <c r="I12636">
        <v>7</v>
      </c>
      <c r="J12636">
        <v>8</v>
      </c>
      <c r="K12636">
        <v>9</v>
      </c>
      <c r="L12636">
        <v>10</v>
      </c>
      <c r="M12636">
        <v>11</v>
      </c>
      <c r="N12636">
        <v>12</v>
      </c>
      <c r="O12636">
        <v>13</v>
      </c>
      <c r="P12636">
        <v>14</v>
      </c>
      <c r="Q12636">
        <v>15</v>
      </c>
      <c r="R12636">
        <v>16</v>
      </c>
      <c r="S12636">
        <v>17</v>
      </c>
      <c r="T12636">
        <v>18</v>
      </c>
      <c r="U12636">
        <v>19</v>
      </c>
      <c r="V12636">
        <v>20</v>
      </c>
      <c r="W12636">
        <v>21</v>
      </c>
      <c r="X12636">
        <v>22</v>
      </c>
      <c r="Y12636">
        <v>23</v>
      </c>
      <c r="Z12636">
        <v>24</v>
      </c>
      <c r="AA12636">
        <v>25</v>
      </c>
      <c r="AB12636">
        <v>26</v>
      </c>
      <c r="AC12636">
        <v>27</v>
      </c>
      <c r="AD12636">
        <v>28</v>
      </c>
    </row>
    <row r="12637" spans="1:33" x14ac:dyDescent="0.2">
      <c r="A12637" s="63"/>
      <c r="B12637">
        <v>1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G12637">
        <v>8</v>
      </c>
    </row>
    <row r="12638" spans="1:33" x14ac:dyDescent="0.2">
      <c r="A12638" s="63"/>
      <c r="B12638">
        <v>2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</row>
    <row r="12639" spans="1:33" x14ac:dyDescent="0.2">
      <c r="A12639" s="63"/>
      <c r="B12639">
        <v>3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</row>
    <row r="12640" spans="1:33" x14ac:dyDescent="0.2">
      <c r="A12640" s="63"/>
      <c r="B12640">
        <v>4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</row>
    <row r="12641" spans="1:30" x14ac:dyDescent="0.2">
      <c r="A12641" s="63"/>
      <c r="B12641">
        <v>5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0</v>
      </c>
      <c r="R12641">
        <v>0</v>
      </c>
      <c r="S12641">
        <v>0</v>
      </c>
      <c r="T12641">
        <v>0</v>
      </c>
      <c r="U12641">
        <v>0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</row>
    <row r="12642" spans="1:30" x14ac:dyDescent="0.2">
      <c r="A12642" s="63"/>
      <c r="B12642">
        <v>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0</v>
      </c>
      <c r="T12642">
        <v>34</v>
      </c>
      <c r="U12642">
        <v>34</v>
      </c>
      <c r="V12642">
        <v>21</v>
      </c>
      <c r="W12642">
        <v>0</v>
      </c>
      <c r="X12642">
        <v>0</v>
      </c>
      <c r="Y12642">
        <v>0</v>
      </c>
      <c r="Z12642">
        <v>2</v>
      </c>
      <c r="AA12642">
        <v>34</v>
      </c>
      <c r="AB12642">
        <v>116</v>
      </c>
      <c r="AC12642">
        <v>82</v>
      </c>
      <c r="AD12642">
        <v>0</v>
      </c>
    </row>
    <row r="12643" spans="1:30" x14ac:dyDescent="0.2">
      <c r="A12643" s="63"/>
      <c r="B12643">
        <v>7</v>
      </c>
      <c r="C12643">
        <v>0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0</v>
      </c>
      <c r="P12643">
        <v>0</v>
      </c>
      <c r="Q12643">
        <v>41</v>
      </c>
      <c r="R12643">
        <v>67</v>
      </c>
      <c r="S12643">
        <v>163</v>
      </c>
      <c r="T12643">
        <v>254</v>
      </c>
      <c r="U12643">
        <v>253</v>
      </c>
      <c r="V12643">
        <v>223</v>
      </c>
      <c r="W12643">
        <v>85</v>
      </c>
      <c r="X12643">
        <v>0</v>
      </c>
      <c r="Y12643">
        <v>0</v>
      </c>
      <c r="Z12643">
        <v>70</v>
      </c>
      <c r="AA12643">
        <v>253</v>
      </c>
      <c r="AB12643">
        <v>253</v>
      </c>
      <c r="AC12643">
        <v>162</v>
      </c>
      <c r="AD12643">
        <v>0</v>
      </c>
    </row>
    <row r="12644" spans="1:30" x14ac:dyDescent="0.2">
      <c r="A12644" s="63"/>
      <c r="B12644">
        <v>8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0</v>
      </c>
      <c r="P12644">
        <v>193</v>
      </c>
      <c r="Q12644">
        <v>237</v>
      </c>
      <c r="R12644">
        <v>253</v>
      </c>
      <c r="S12644">
        <v>253</v>
      </c>
      <c r="T12644">
        <v>254</v>
      </c>
      <c r="U12644">
        <v>253</v>
      </c>
      <c r="V12644">
        <v>253</v>
      </c>
      <c r="W12644">
        <v>164</v>
      </c>
      <c r="X12644">
        <v>0</v>
      </c>
      <c r="Y12644">
        <v>74</v>
      </c>
      <c r="Z12644">
        <v>250</v>
      </c>
      <c r="AA12644">
        <v>253</v>
      </c>
      <c r="AB12644">
        <v>253</v>
      </c>
      <c r="AC12644">
        <v>33</v>
      </c>
      <c r="AD12644">
        <v>0</v>
      </c>
    </row>
    <row r="12645" spans="1:30" x14ac:dyDescent="0.2">
      <c r="A12645" s="63"/>
      <c r="B12645">
        <v>9</v>
      </c>
      <c r="C12645">
        <v>0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15</v>
      </c>
      <c r="O12645">
        <v>196</v>
      </c>
      <c r="P12645">
        <v>253</v>
      </c>
      <c r="Q12645">
        <v>250</v>
      </c>
      <c r="R12645">
        <v>231</v>
      </c>
      <c r="S12645">
        <v>134</v>
      </c>
      <c r="T12645">
        <v>11</v>
      </c>
      <c r="U12645">
        <v>103</v>
      </c>
      <c r="V12645">
        <v>235</v>
      </c>
      <c r="W12645">
        <v>194</v>
      </c>
      <c r="X12645">
        <v>205</v>
      </c>
      <c r="Y12645">
        <v>247</v>
      </c>
      <c r="Z12645">
        <v>243</v>
      </c>
      <c r="AA12645">
        <v>192</v>
      </c>
      <c r="AB12645">
        <v>10</v>
      </c>
      <c r="AC12645">
        <v>2</v>
      </c>
      <c r="AD12645">
        <v>0</v>
      </c>
    </row>
    <row r="12646" spans="1:30" x14ac:dyDescent="0.2">
      <c r="A12646" s="63"/>
      <c r="B12646">
        <v>10</v>
      </c>
      <c r="C12646">
        <v>0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63</v>
      </c>
      <c r="N12646">
        <v>223</v>
      </c>
      <c r="O12646">
        <v>253</v>
      </c>
      <c r="P12646">
        <v>227</v>
      </c>
      <c r="Q12646">
        <v>163</v>
      </c>
      <c r="R12646">
        <v>0</v>
      </c>
      <c r="S12646">
        <v>0</v>
      </c>
      <c r="T12646">
        <v>0</v>
      </c>
      <c r="U12646">
        <v>128</v>
      </c>
      <c r="V12646">
        <v>253</v>
      </c>
      <c r="W12646">
        <v>253</v>
      </c>
      <c r="X12646">
        <v>253</v>
      </c>
      <c r="Y12646">
        <v>253</v>
      </c>
      <c r="Z12646">
        <v>156</v>
      </c>
      <c r="AA12646">
        <v>0</v>
      </c>
      <c r="AB12646">
        <v>0</v>
      </c>
      <c r="AC12646">
        <v>0</v>
      </c>
      <c r="AD12646">
        <v>0</v>
      </c>
    </row>
    <row r="12647" spans="1:30" x14ac:dyDescent="0.2">
      <c r="A12647" s="63"/>
      <c r="B12647">
        <v>11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79</v>
      </c>
      <c r="M12647">
        <v>251</v>
      </c>
      <c r="N12647">
        <v>253</v>
      </c>
      <c r="O12647">
        <v>253</v>
      </c>
      <c r="P12647">
        <v>45</v>
      </c>
      <c r="Q12647">
        <v>0</v>
      </c>
      <c r="R12647">
        <v>0</v>
      </c>
      <c r="S12647">
        <v>0</v>
      </c>
      <c r="T12647">
        <v>0</v>
      </c>
      <c r="U12647">
        <v>138</v>
      </c>
      <c r="V12647">
        <v>253</v>
      </c>
      <c r="W12647">
        <v>253</v>
      </c>
      <c r="X12647">
        <v>253</v>
      </c>
      <c r="Y12647">
        <v>98</v>
      </c>
      <c r="Z12647">
        <v>5</v>
      </c>
      <c r="AA12647">
        <v>0</v>
      </c>
      <c r="AB12647">
        <v>0</v>
      </c>
      <c r="AC12647">
        <v>0</v>
      </c>
      <c r="AD12647">
        <v>0</v>
      </c>
    </row>
    <row r="12648" spans="1:30" x14ac:dyDescent="0.2">
      <c r="A12648" s="63"/>
      <c r="B12648">
        <v>12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3</v>
      </c>
      <c r="L12648">
        <v>203</v>
      </c>
      <c r="M12648">
        <v>252</v>
      </c>
      <c r="N12648">
        <v>218</v>
      </c>
      <c r="O12648">
        <v>45</v>
      </c>
      <c r="P12648">
        <v>2</v>
      </c>
      <c r="Q12648">
        <v>0</v>
      </c>
      <c r="R12648">
        <v>0</v>
      </c>
      <c r="S12648">
        <v>0</v>
      </c>
      <c r="T12648">
        <v>41</v>
      </c>
      <c r="U12648">
        <v>238</v>
      </c>
      <c r="V12648">
        <v>249</v>
      </c>
      <c r="W12648">
        <v>223</v>
      </c>
      <c r="X12648">
        <v>22</v>
      </c>
      <c r="Y12648">
        <v>5</v>
      </c>
      <c r="Z12648">
        <v>0</v>
      </c>
      <c r="AA12648">
        <v>0</v>
      </c>
      <c r="AB12648">
        <v>0</v>
      </c>
      <c r="AC12648">
        <v>0</v>
      </c>
      <c r="AD12648">
        <v>0</v>
      </c>
    </row>
    <row r="12649" spans="1:30" x14ac:dyDescent="0.2">
      <c r="A12649" s="63"/>
      <c r="B12649">
        <v>13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115</v>
      </c>
      <c r="L12649">
        <v>253</v>
      </c>
      <c r="M12649">
        <v>183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88</v>
      </c>
      <c r="T12649">
        <v>254</v>
      </c>
      <c r="U12649">
        <v>253</v>
      </c>
      <c r="V12649">
        <v>154</v>
      </c>
      <c r="W12649">
        <v>0</v>
      </c>
      <c r="X12649">
        <v>0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</row>
    <row r="12650" spans="1:30" x14ac:dyDescent="0.2">
      <c r="A12650" s="63"/>
      <c r="B12650">
        <v>14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148</v>
      </c>
      <c r="L12650">
        <v>253</v>
      </c>
      <c r="M12650">
        <v>183</v>
      </c>
      <c r="N12650">
        <v>0</v>
      </c>
      <c r="O12650">
        <v>0</v>
      </c>
      <c r="P12650">
        <v>0</v>
      </c>
      <c r="Q12650">
        <v>0</v>
      </c>
      <c r="R12650">
        <v>58</v>
      </c>
      <c r="S12650">
        <v>245</v>
      </c>
      <c r="T12650">
        <v>255</v>
      </c>
      <c r="U12650">
        <v>204</v>
      </c>
      <c r="V12650">
        <v>40</v>
      </c>
      <c r="W12650">
        <v>0</v>
      </c>
      <c r="X12650">
        <v>0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</row>
    <row r="12651" spans="1:30" x14ac:dyDescent="0.2">
      <c r="A12651" s="63"/>
      <c r="B12651">
        <v>15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15</v>
      </c>
      <c r="K12651">
        <v>162</v>
      </c>
      <c r="L12651">
        <v>253</v>
      </c>
      <c r="M12651">
        <v>192</v>
      </c>
      <c r="N12651">
        <v>39</v>
      </c>
      <c r="O12651">
        <v>0</v>
      </c>
      <c r="P12651">
        <v>0</v>
      </c>
      <c r="Q12651">
        <v>135</v>
      </c>
      <c r="R12651">
        <v>231</v>
      </c>
      <c r="S12651">
        <v>253</v>
      </c>
      <c r="T12651">
        <v>225</v>
      </c>
      <c r="U12651">
        <v>24</v>
      </c>
      <c r="V12651">
        <v>0</v>
      </c>
      <c r="W12651">
        <v>0</v>
      </c>
      <c r="X12651">
        <v>0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</row>
    <row r="12652" spans="1:30" x14ac:dyDescent="0.2">
      <c r="A12652" s="63"/>
      <c r="B12652">
        <v>1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30</v>
      </c>
      <c r="L12652">
        <v>182</v>
      </c>
      <c r="M12652">
        <v>254</v>
      </c>
      <c r="N12652">
        <v>182</v>
      </c>
      <c r="O12652">
        <v>57</v>
      </c>
      <c r="P12652">
        <v>139</v>
      </c>
      <c r="Q12652">
        <v>254</v>
      </c>
      <c r="R12652">
        <v>244</v>
      </c>
      <c r="S12652">
        <v>173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</row>
    <row r="12653" spans="1:30" x14ac:dyDescent="0.2">
      <c r="A12653" s="63"/>
      <c r="B12653">
        <v>17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64</v>
      </c>
      <c r="M12653">
        <v>246</v>
      </c>
      <c r="N12653">
        <v>253</v>
      </c>
      <c r="O12653">
        <v>253</v>
      </c>
      <c r="P12653">
        <v>253</v>
      </c>
      <c r="Q12653">
        <v>253</v>
      </c>
      <c r="R12653">
        <v>181</v>
      </c>
      <c r="S12653">
        <v>15</v>
      </c>
      <c r="T12653">
        <v>0</v>
      </c>
      <c r="U12653">
        <v>0</v>
      </c>
      <c r="V12653">
        <v>0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</row>
    <row r="12654" spans="1:30" x14ac:dyDescent="0.2">
      <c r="A12654" s="63"/>
      <c r="B12654">
        <v>18</v>
      </c>
      <c r="C12654">
        <v>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195</v>
      </c>
      <c r="N12654">
        <v>253</v>
      </c>
      <c r="O12654">
        <v>253</v>
      </c>
      <c r="P12654">
        <v>253</v>
      </c>
      <c r="Q12654">
        <v>173</v>
      </c>
      <c r="R12654">
        <v>12</v>
      </c>
      <c r="S12654">
        <v>0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</row>
    <row r="12655" spans="1:30" x14ac:dyDescent="0.2">
      <c r="A12655" s="63"/>
      <c r="B12655">
        <v>19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62</v>
      </c>
      <c r="M12655">
        <v>249</v>
      </c>
      <c r="N12655">
        <v>253</v>
      </c>
      <c r="O12655">
        <v>253</v>
      </c>
      <c r="P12655">
        <v>253</v>
      </c>
      <c r="Q12655">
        <v>228</v>
      </c>
      <c r="R12655">
        <v>44</v>
      </c>
      <c r="S12655">
        <v>0</v>
      </c>
      <c r="T12655">
        <v>0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</row>
    <row r="12656" spans="1:30" x14ac:dyDescent="0.2">
      <c r="A12656" s="63"/>
      <c r="B12656">
        <v>20</v>
      </c>
      <c r="C12656">
        <v>0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15</v>
      </c>
      <c r="L12656">
        <v>171</v>
      </c>
      <c r="M12656">
        <v>253</v>
      </c>
      <c r="N12656">
        <v>241</v>
      </c>
      <c r="O12656">
        <v>159</v>
      </c>
      <c r="P12656">
        <v>240</v>
      </c>
      <c r="Q12656">
        <v>253</v>
      </c>
      <c r="R12656">
        <v>227</v>
      </c>
      <c r="S12656">
        <v>22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</row>
    <row r="12657" spans="1:33" x14ac:dyDescent="0.2">
      <c r="A12657" s="63"/>
      <c r="B12657">
        <v>21</v>
      </c>
      <c r="C12657">
        <v>0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12</v>
      </c>
      <c r="K12657">
        <v>131</v>
      </c>
      <c r="L12657">
        <v>253</v>
      </c>
      <c r="M12657">
        <v>207</v>
      </c>
      <c r="N12657">
        <v>129</v>
      </c>
      <c r="O12657">
        <v>0</v>
      </c>
      <c r="P12657">
        <v>107</v>
      </c>
      <c r="Q12657">
        <v>253</v>
      </c>
      <c r="R12657">
        <v>253</v>
      </c>
      <c r="S12657">
        <v>81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</row>
    <row r="12658" spans="1:33" x14ac:dyDescent="0.2">
      <c r="A12658" s="63"/>
      <c r="B12658">
        <v>22</v>
      </c>
      <c r="C12658">
        <v>0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43</v>
      </c>
      <c r="K12658">
        <v>253</v>
      </c>
      <c r="L12658">
        <v>253</v>
      </c>
      <c r="M12658">
        <v>175</v>
      </c>
      <c r="N12658">
        <v>12</v>
      </c>
      <c r="O12658">
        <v>99</v>
      </c>
      <c r="P12658">
        <v>176</v>
      </c>
      <c r="Q12658">
        <v>253</v>
      </c>
      <c r="R12658">
        <v>253</v>
      </c>
      <c r="S12658">
        <v>177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</row>
    <row r="12659" spans="1:33" x14ac:dyDescent="0.2">
      <c r="A12659" s="63"/>
      <c r="B12659">
        <v>23</v>
      </c>
      <c r="C12659">
        <v>0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206</v>
      </c>
      <c r="K12659">
        <v>253</v>
      </c>
      <c r="L12659">
        <v>253</v>
      </c>
      <c r="M12659">
        <v>253</v>
      </c>
      <c r="N12659">
        <v>253</v>
      </c>
      <c r="O12659">
        <v>253</v>
      </c>
      <c r="P12659">
        <v>253</v>
      </c>
      <c r="Q12659">
        <v>253</v>
      </c>
      <c r="R12659">
        <v>220</v>
      </c>
      <c r="S12659">
        <v>27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</row>
    <row r="12660" spans="1:33" x14ac:dyDescent="0.2">
      <c r="A12660" s="63"/>
      <c r="B12660">
        <v>24</v>
      </c>
      <c r="C12660">
        <v>0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125</v>
      </c>
      <c r="K12660">
        <v>253</v>
      </c>
      <c r="L12660">
        <v>253</v>
      </c>
      <c r="M12660">
        <v>253</v>
      </c>
      <c r="N12660">
        <v>253</v>
      </c>
      <c r="O12660">
        <v>226</v>
      </c>
      <c r="P12660">
        <v>176</v>
      </c>
      <c r="Q12660">
        <v>156</v>
      </c>
      <c r="R12660">
        <v>17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</row>
    <row r="12661" spans="1:33" x14ac:dyDescent="0.2">
      <c r="A12661" s="63"/>
      <c r="B12661">
        <v>25</v>
      </c>
      <c r="C12661">
        <v>0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33</v>
      </c>
      <c r="K12661">
        <v>143</v>
      </c>
      <c r="L12661">
        <v>143</v>
      </c>
      <c r="M12661">
        <v>133</v>
      </c>
      <c r="N12661">
        <v>33</v>
      </c>
      <c r="O12661">
        <v>21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</row>
    <row r="12662" spans="1:33" x14ac:dyDescent="0.2">
      <c r="A12662" s="63"/>
      <c r="B12662">
        <v>26</v>
      </c>
      <c r="C12662">
        <v>0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</row>
    <row r="12663" spans="1:33" x14ac:dyDescent="0.2">
      <c r="A12663" s="63"/>
      <c r="B12663">
        <v>27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</row>
    <row r="12664" spans="1:33" x14ac:dyDescent="0.2">
      <c r="A12664" s="63"/>
      <c r="B12664">
        <v>28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</row>
    <row r="12665" spans="1:33" x14ac:dyDescent="0.2">
      <c r="A12665" s="63"/>
    </row>
    <row r="12666" spans="1:33" x14ac:dyDescent="0.2">
      <c r="A12666" s="63">
        <v>423</v>
      </c>
      <c r="C12666">
        <v>1</v>
      </c>
      <c r="D12666">
        <v>2</v>
      </c>
      <c r="E12666">
        <v>3</v>
      </c>
      <c r="F12666">
        <v>4</v>
      </c>
      <c r="G12666">
        <v>5</v>
      </c>
      <c r="H12666">
        <v>6</v>
      </c>
      <c r="I12666">
        <v>7</v>
      </c>
      <c r="J12666">
        <v>8</v>
      </c>
      <c r="K12666">
        <v>9</v>
      </c>
      <c r="L12666">
        <v>10</v>
      </c>
      <c r="M12666">
        <v>11</v>
      </c>
      <c r="N12666">
        <v>12</v>
      </c>
      <c r="O12666">
        <v>13</v>
      </c>
      <c r="P12666">
        <v>14</v>
      </c>
      <c r="Q12666">
        <v>15</v>
      </c>
      <c r="R12666">
        <v>16</v>
      </c>
      <c r="S12666">
        <v>17</v>
      </c>
      <c r="T12666">
        <v>18</v>
      </c>
      <c r="U12666">
        <v>19</v>
      </c>
      <c r="V12666">
        <v>20</v>
      </c>
      <c r="W12666">
        <v>21</v>
      </c>
      <c r="X12666">
        <v>22</v>
      </c>
      <c r="Y12666">
        <v>23</v>
      </c>
      <c r="Z12666">
        <v>24</v>
      </c>
      <c r="AA12666">
        <v>25</v>
      </c>
      <c r="AB12666">
        <v>26</v>
      </c>
      <c r="AC12666">
        <v>27</v>
      </c>
      <c r="AD12666">
        <v>28</v>
      </c>
    </row>
    <row r="12667" spans="1:33" x14ac:dyDescent="0.2">
      <c r="A12667" s="63"/>
      <c r="B12667">
        <v>1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G12667">
        <v>1</v>
      </c>
    </row>
    <row r="12668" spans="1:33" x14ac:dyDescent="0.2">
      <c r="A12668" s="63"/>
      <c r="B12668">
        <v>2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</row>
    <row r="12669" spans="1:33" x14ac:dyDescent="0.2">
      <c r="A12669" s="63"/>
      <c r="B12669">
        <v>3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</row>
    <row r="12670" spans="1:33" x14ac:dyDescent="0.2">
      <c r="A12670" s="63"/>
      <c r="B12670">
        <v>4</v>
      </c>
      <c r="C12670">
        <v>0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</row>
    <row r="12671" spans="1:33" x14ac:dyDescent="0.2">
      <c r="A12671" s="63"/>
      <c r="B12671">
        <v>5</v>
      </c>
      <c r="C12671">
        <v>0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</row>
    <row r="12672" spans="1:33" x14ac:dyDescent="0.2">
      <c r="A12672" s="63"/>
      <c r="B12672">
        <v>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>
        <v>71</v>
      </c>
      <c r="Q12672">
        <v>191</v>
      </c>
      <c r="R12672">
        <v>192</v>
      </c>
      <c r="S12672">
        <v>6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</row>
    <row r="12673" spans="1:30" x14ac:dyDescent="0.2">
      <c r="A12673" s="63"/>
      <c r="B12673">
        <v>7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0</v>
      </c>
      <c r="N12673">
        <v>0</v>
      </c>
      <c r="O12673">
        <v>83</v>
      </c>
      <c r="P12673">
        <v>248</v>
      </c>
      <c r="Q12673">
        <v>253</v>
      </c>
      <c r="R12673">
        <v>254</v>
      </c>
      <c r="S12673">
        <v>185</v>
      </c>
      <c r="T12673">
        <v>11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</row>
    <row r="12674" spans="1:30" x14ac:dyDescent="0.2">
      <c r="A12674" s="63"/>
      <c r="B12674">
        <v>8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0</v>
      </c>
      <c r="M12674">
        <v>0</v>
      </c>
      <c r="N12674">
        <v>0</v>
      </c>
      <c r="O12674">
        <v>161</v>
      </c>
      <c r="P12674">
        <v>253</v>
      </c>
      <c r="Q12674">
        <v>253</v>
      </c>
      <c r="R12674">
        <v>254</v>
      </c>
      <c r="S12674">
        <v>253</v>
      </c>
      <c r="T12674">
        <v>26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</row>
    <row r="12675" spans="1:30" x14ac:dyDescent="0.2">
      <c r="A12675" s="63"/>
      <c r="B12675">
        <v>9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0</v>
      </c>
      <c r="J12675">
        <v>0</v>
      </c>
      <c r="K12675">
        <v>0</v>
      </c>
      <c r="L12675">
        <v>0</v>
      </c>
      <c r="M12675">
        <v>0</v>
      </c>
      <c r="N12675">
        <v>35</v>
      </c>
      <c r="O12675">
        <v>239</v>
      </c>
      <c r="P12675">
        <v>253</v>
      </c>
      <c r="Q12675">
        <v>140</v>
      </c>
      <c r="R12675">
        <v>40</v>
      </c>
      <c r="S12675">
        <v>39</v>
      </c>
      <c r="T12675">
        <v>4</v>
      </c>
      <c r="U12675">
        <v>0</v>
      </c>
      <c r="V12675">
        <v>0</v>
      </c>
      <c r="W12675">
        <v>0</v>
      </c>
      <c r="X12675">
        <v>0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</row>
    <row r="12676" spans="1:30" x14ac:dyDescent="0.2">
      <c r="A12676" s="63"/>
      <c r="B12676">
        <v>10</v>
      </c>
      <c r="C12676">
        <v>0</v>
      </c>
      <c r="D12676">
        <v>0</v>
      </c>
      <c r="E12676">
        <v>0</v>
      </c>
      <c r="F12676">
        <v>0</v>
      </c>
      <c r="G12676">
        <v>0</v>
      </c>
      <c r="H12676">
        <v>0</v>
      </c>
      <c r="I12676">
        <v>0</v>
      </c>
      <c r="J12676">
        <v>0</v>
      </c>
      <c r="K12676">
        <v>0</v>
      </c>
      <c r="L12676">
        <v>0</v>
      </c>
      <c r="M12676">
        <v>0</v>
      </c>
      <c r="N12676">
        <v>41</v>
      </c>
      <c r="O12676">
        <v>253</v>
      </c>
      <c r="P12676">
        <v>253</v>
      </c>
      <c r="Q12676">
        <v>120</v>
      </c>
      <c r="R12676">
        <v>0</v>
      </c>
      <c r="S12676">
        <v>0</v>
      </c>
      <c r="T12676">
        <v>0</v>
      </c>
      <c r="U12676">
        <v>0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</row>
    <row r="12677" spans="1:30" x14ac:dyDescent="0.2">
      <c r="A12677" s="63"/>
      <c r="B12677">
        <v>11</v>
      </c>
      <c r="C12677">
        <v>0</v>
      </c>
      <c r="D12677">
        <v>0</v>
      </c>
      <c r="E12677">
        <v>0</v>
      </c>
      <c r="F12677">
        <v>0</v>
      </c>
      <c r="G12677">
        <v>0</v>
      </c>
      <c r="H12677">
        <v>0</v>
      </c>
      <c r="I12677">
        <v>0</v>
      </c>
      <c r="J12677">
        <v>0</v>
      </c>
      <c r="K12677">
        <v>0</v>
      </c>
      <c r="L12677">
        <v>0</v>
      </c>
      <c r="M12677">
        <v>0</v>
      </c>
      <c r="N12677">
        <v>139</v>
      </c>
      <c r="O12677">
        <v>253</v>
      </c>
      <c r="P12677">
        <v>243</v>
      </c>
      <c r="Q12677">
        <v>31</v>
      </c>
      <c r="R12677">
        <v>0</v>
      </c>
      <c r="S12677">
        <v>0</v>
      </c>
      <c r="T12677">
        <v>0</v>
      </c>
      <c r="U12677">
        <v>0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</row>
    <row r="12678" spans="1:30" x14ac:dyDescent="0.2">
      <c r="A12678" s="63"/>
      <c r="B12678">
        <v>12</v>
      </c>
      <c r="C12678">
        <v>0</v>
      </c>
      <c r="D12678">
        <v>0</v>
      </c>
      <c r="E12678">
        <v>0</v>
      </c>
      <c r="F12678">
        <v>0</v>
      </c>
      <c r="G12678">
        <v>0</v>
      </c>
      <c r="H12678">
        <v>0</v>
      </c>
      <c r="I12678">
        <v>0</v>
      </c>
      <c r="J12678">
        <v>0</v>
      </c>
      <c r="K12678">
        <v>0</v>
      </c>
      <c r="L12678">
        <v>0</v>
      </c>
      <c r="M12678">
        <v>0</v>
      </c>
      <c r="N12678">
        <v>174</v>
      </c>
      <c r="O12678">
        <v>253</v>
      </c>
      <c r="P12678">
        <v>240</v>
      </c>
      <c r="Q12678">
        <v>0</v>
      </c>
      <c r="R12678">
        <v>0</v>
      </c>
      <c r="S12678">
        <v>0</v>
      </c>
      <c r="T12678">
        <v>0</v>
      </c>
      <c r="U12678">
        <v>0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</row>
    <row r="12679" spans="1:30" x14ac:dyDescent="0.2">
      <c r="A12679" s="63"/>
      <c r="B12679">
        <v>13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0</v>
      </c>
      <c r="J12679">
        <v>0</v>
      </c>
      <c r="K12679">
        <v>0</v>
      </c>
      <c r="L12679">
        <v>0</v>
      </c>
      <c r="M12679">
        <v>0</v>
      </c>
      <c r="N12679">
        <v>174</v>
      </c>
      <c r="O12679">
        <v>253</v>
      </c>
      <c r="P12679">
        <v>240</v>
      </c>
      <c r="Q12679">
        <v>0</v>
      </c>
      <c r="R12679">
        <v>0</v>
      </c>
      <c r="S12679">
        <v>0</v>
      </c>
      <c r="T12679">
        <v>0</v>
      </c>
      <c r="U12679">
        <v>0</v>
      </c>
      <c r="V12679">
        <v>0</v>
      </c>
      <c r="W12679">
        <v>0</v>
      </c>
      <c r="X12679">
        <v>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</row>
    <row r="12680" spans="1:30" x14ac:dyDescent="0.2">
      <c r="A12680" s="63"/>
      <c r="B12680">
        <v>14</v>
      </c>
      <c r="C12680">
        <v>0</v>
      </c>
      <c r="D12680">
        <v>0</v>
      </c>
      <c r="E12680">
        <v>0</v>
      </c>
      <c r="F12680">
        <v>0</v>
      </c>
      <c r="G12680">
        <v>0</v>
      </c>
      <c r="H12680">
        <v>0</v>
      </c>
      <c r="I12680">
        <v>0</v>
      </c>
      <c r="J12680">
        <v>0</v>
      </c>
      <c r="K12680">
        <v>0</v>
      </c>
      <c r="L12680">
        <v>0</v>
      </c>
      <c r="M12680">
        <v>0</v>
      </c>
      <c r="N12680">
        <v>174</v>
      </c>
      <c r="O12680">
        <v>253</v>
      </c>
      <c r="P12680">
        <v>240</v>
      </c>
      <c r="Q12680">
        <v>0</v>
      </c>
      <c r="R12680">
        <v>0</v>
      </c>
      <c r="S12680">
        <v>0</v>
      </c>
      <c r="T12680">
        <v>0</v>
      </c>
      <c r="U12680">
        <v>0</v>
      </c>
      <c r="V12680">
        <v>0</v>
      </c>
      <c r="W12680">
        <v>0</v>
      </c>
      <c r="X12680">
        <v>0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</row>
    <row r="12681" spans="1:30" x14ac:dyDescent="0.2">
      <c r="A12681" s="63"/>
      <c r="B12681">
        <v>15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0</v>
      </c>
      <c r="L12681">
        <v>0</v>
      </c>
      <c r="M12681">
        <v>0</v>
      </c>
      <c r="N12681">
        <v>174</v>
      </c>
      <c r="O12681">
        <v>253</v>
      </c>
      <c r="P12681">
        <v>240</v>
      </c>
      <c r="Q12681">
        <v>0</v>
      </c>
      <c r="R12681">
        <v>0</v>
      </c>
      <c r="S12681">
        <v>0</v>
      </c>
      <c r="T12681">
        <v>0</v>
      </c>
      <c r="U12681">
        <v>0</v>
      </c>
      <c r="V12681">
        <v>0</v>
      </c>
      <c r="W12681">
        <v>0</v>
      </c>
      <c r="X12681">
        <v>0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</row>
    <row r="12682" spans="1:30" x14ac:dyDescent="0.2">
      <c r="A12682" s="63"/>
      <c r="B12682">
        <v>1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0</v>
      </c>
      <c r="M12682">
        <v>0</v>
      </c>
      <c r="N12682">
        <v>175</v>
      </c>
      <c r="O12682">
        <v>254</v>
      </c>
      <c r="P12682">
        <v>241</v>
      </c>
      <c r="Q12682">
        <v>0</v>
      </c>
      <c r="R12682">
        <v>0</v>
      </c>
      <c r="S12682">
        <v>0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</row>
    <row r="12683" spans="1:30" x14ac:dyDescent="0.2">
      <c r="A12683" s="63"/>
      <c r="B12683">
        <v>17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0</v>
      </c>
      <c r="K12683">
        <v>0</v>
      </c>
      <c r="L12683">
        <v>0</v>
      </c>
      <c r="M12683">
        <v>0</v>
      </c>
      <c r="N12683">
        <v>174</v>
      </c>
      <c r="O12683">
        <v>253</v>
      </c>
      <c r="P12683">
        <v>240</v>
      </c>
      <c r="Q12683">
        <v>0</v>
      </c>
      <c r="R12683">
        <v>0</v>
      </c>
      <c r="S12683">
        <v>0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</row>
    <row r="12684" spans="1:30" x14ac:dyDescent="0.2">
      <c r="A12684" s="63"/>
      <c r="B12684">
        <v>18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0</v>
      </c>
      <c r="M12684">
        <v>0</v>
      </c>
      <c r="N12684">
        <v>54</v>
      </c>
      <c r="O12684">
        <v>253</v>
      </c>
      <c r="P12684">
        <v>245</v>
      </c>
      <c r="Q12684">
        <v>45</v>
      </c>
      <c r="R12684">
        <v>0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</row>
    <row r="12685" spans="1:30" x14ac:dyDescent="0.2">
      <c r="A12685" s="63"/>
      <c r="B12685">
        <v>19</v>
      </c>
      <c r="C12685">
        <v>0</v>
      </c>
      <c r="D12685">
        <v>0</v>
      </c>
      <c r="E12685">
        <v>0</v>
      </c>
      <c r="F12685">
        <v>0</v>
      </c>
      <c r="G12685">
        <v>0</v>
      </c>
      <c r="H12685">
        <v>0</v>
      </c>
      <c r="I12685">
        <v>0</v>
      </c>
      <c r="J12685">
        <v>0</v>
      </c>
      <c r="K12685">
        <v>0</v>
      </c>
      <c r="L12685">
        <v>0</v>
      </c>
      <c r="M12685">
        <v>0</v>
      </c>
      <c r="N12685">
        <v>7</v>
      </c>
      <c r="O12685">
        <v>175</v>
      </c>
      <c r="P12685">
        <v>253</v>
      </c>
      <c r="Q12685">
        <v>233</v>
      </c>
      <c r="R12685">
        <v>0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</row>
    <row r="12686" spans="1:30" x14ac:dyDescent="0.2">
      <c r="A12686" s="63"/>
      <c r="B12686">
        <v>20</v>
      </c>
      <c r="C12686">
        <v>0</v>
      </c>
      <c r="D12686">
        <v>0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0</v>
      </c>
      <c r="M12686">
        <v>0</v>
      </c>
      <c r="N12686">
        <v>0</v>
      </c>
      <c r="O12686">
        <v>126</v>
      </c>
      <c r="P12686">
        <v>253</v>
      </c>
      <c r="Q12686">
        <v>253</v>
      </c>
      <c r="R12686">
        <v>107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</row>
    <row r="12687" spans="1:30" x14ac:dyDescent="0.2">
      <c r="A12687" s="63"/>
      <c r="B12687">
        <v>21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0</v>
      </c>
      <c r="N12687">
        <v>0</v>
      </c>
      <c r="O12687">
        <v>22</v>
      </c>
      <c r="P12687">
        <v>231</v>
      </c>
      <c r="Q12687">
        <v>253</v>
      </c>
      <c r="R12687">
        <v>223</v>
      </c>
      <c r="S12687">
        <v>38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</row>
    <row r="12688" spans="1:30" x14ac:dyDescent="0.2">
      <c r="A12688" s="63"/>
      <c r="B12688">
        <v>22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0</v>
      </c>
      <c r="K12688">
        <v>0</v>
      </c>
      <c r="L12688">
        <v>0</v>
      </c>
      <c r="M12688">
        <v>0</v>
      </c>
      <c r="N12688">
        <v>0</v>
      </c>
      <c r="O12688">
        <v>0</v>
      </c>
      <c r="P12688">
        <v>56</v>
      </c>
      <c r="Q12688">
        <v>253</v>
      </c>
      <c r="R12688">
        <v>255</v>
      </c>
      <c r="S12688">
        <v>220</v>
      </c>
      <c r="T12688">
        <v>39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</row>
    <row r="12689" spans="1:33" x14ac:dyDescent="0.2">
      <c r="A12689" s="63"/>
      <c r="B12689">
        <v>23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0</v>
      </c>
      <c r="M12689">
        <v>0</v>
      </c>
      <c r="N12689">
        <v>0</v>
      </c>
      <c r="O12689">
        <v>0</v>
      </c>
      <c r="P12689">
        <v>5</v>
      </c>
      <c r="Q12689">
        <v>163</v>
      </c>
      <c r="R12689">
        <v>240</v>
      </c>
      <c r="S12689">
        <v>253</v>
      </c>
      <c r="T12689">
        <v>219</v>
      </c>
      <c r="U12689">
        <v>25</v>
      </c>
      <c r="V12689">
        <v>0</v>
      </c>
      <c r="W12689">
        <v>0</v>
      </c>
      <c r="X12689">
        <v>0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</row>
    <row r="12690" spans="1:33" x14ac:dyDescent="0.2">
      <c r="A12690" s="63"/>
      <c r="B12690">
        <v>24</v>
      </c>
      <c r="C12690">
        <v>0</v>
      </c>
      <c r="D12690">
        <v>0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0</v>
      </c>
      <c r="M12690">
        <v>0</v>
      </c>
      <c r="N12690">
        <v>0</v>
      </c>
      <c r="O12690">
        <v>0</v>
      </c>
      <c r="P12690">
        <v>0</v>
      </c>
      <c r="Q12690">
        <v>0</v>
      </c>
      <c r="R12690">
        <v>51</v>
      </c>
      <c r="S12690">
        <v>239</v>
      </c>
      <c r="T12690">
        <v>253</v>
      </c>
      <c r="U12690">
        <v>39</v>
      </c>
      <c r="V12690">
        <v>0</v>
      </c>
      <c r="W12690">
        <v>0</v>
      </c>
      <c r="X12690">
        <v>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</row>
    <row r="12691" spans="1:33" x14ac:dyDescent="0.2">
      <c r="A12691" s="63"/>
      <c r="B12691">
        <v>25</v>
      </c>
      <c r="C12691">
        <v>0</v>
      </c>
      <c r="D12691">
        <v>0</v>
      </c>
      <c r="E12691">
        <v>0</v>
      </c>
      <c r="F12691">
        <v>0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0</v>
      </c>
      <c r="N12691">
        <v>0</v>
      </c>
      <c r="O12691">
        <v>0</v>
      </c>
      <c r="P12691">
        <v>0</v>
      </c>
      <c r="Q12691">
        <v>0</v>
      </c>
      <c r="R12691">
        <v>0</v>
      </c>
      <c r="S12691">
        <v>51</v>
      </c>
      <c r="T12691">
        <v>240</v>
      </c>
      <c r="U12691">
        <v>39</v>
      </c>
      <c r="V12691">
        <v>0</v>
      </c>
      <c r="W12691">
        <v>0</v>
      </c>
      <c r="X12691">
        <v>0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</row>
    <row r="12692" spans="1:33" x14ac:dyDescent="0.2">
      <c r="A12692" s="63"/>
      <c r="B12692">
        <v>26</v>
      </c>
      <c r="C12692">
        <v>0</v>
      </c>
      <c r="D12692">
        <v>0</v>
      </c>
      <c r="E12692">
        <v>0</v>
      </c>
      <c r="F12692">
        <v>0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>
        <v>0</v>
      </c>
      <c r="R12692">
        <v>0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</row>
    <row r="12693" spans="1:33" x14ac:dyDescent="0.2">
      <c r="A12693" s="63"/>
      <c r="B12693">
        <v>27</v>
      </c>
      <c r="C12693">
        <v>0</v>
      </c>
      <c r="D12693">
        <v>0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>
        <v>0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</row>
    <row r="12694" spans="1:33" x14ac:dyDescent="0.2">
      <c r="A12694" s="63"/>
      <c r="B12694">
        <v>28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0</v>
      </c>
      <c r="M12694">
        <v>0</v>
      </c>
      <c r="N12694">
        <v>0</v>
      </c>
      <c r="O12694">
        <v>0</v>
      </c>
      <c r="P12694">
        <v>0</v>
      </c>
      <c r="Q12694">
        <v>0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</row>
    <row r="12695" spans="1:33" x14ac:dyDescent="0.2">
      <c r="A12695" s="63"/>
    </row>
    <row r="12696" spans="1:33" x14ac:dyDescent="0.2">
      <c r="A12696" s="63">
        <v>424</v>
      </c>
      <c r="C12696">
        <v>1</v>
      </c>
      <c r="D12696">
        <v>2</v>
      </c>
      <c r="E12696">
        <v>3</v>
      </c>
      <c r="F12696">
        <v>4</v>
      </c>
      <c r="G12696">
        <v>5</v>
      </c>
      <c r="H12696">
        <v>6</v>
      </c>
      <c r="I12696">
        <v>7</v>
      </c>
      <c r="J12696">
        <v>8</v>
      </c>
      <c r="K12696">
        <v>9</v>
      </c>
      <c r="L12696">
        <v>10</v>
      </c>
      <c r="M12696">
        <v>11</v>
      </c>
      <c r="N12696">
        <v>12</v>
      </c>
      <c r="O12696">
        <v>13</v>
      </c>
      <c r="P12696">
        <v>14</v>
      </c>
      <c r="Q12696">
        <v>15</v>
      </c>
      <c r="R12696">
        <v>16</v>
      </c>
      <c r="S12696">
        <v>17</v>
      </c>
      <c r="T12696">
        <v>18</v>
      </c>
      <c r="U12696">
        <v>19</v>
      </c>
      <c r="V12696">
        <v>20</v>
      </c>
      <c r="W12696">
        <v>21</v>
      </c>
      <c r="X12696">
        <v>22</v>
      </c>
      <c r="Y12696">
        <v>23</v>
      </c>
      <c r="Z12696">
        <v>24</v>
      </c>
      <c r="AA12696">
        <v>25</v>
      </c>
      <c r="AB12696">
        <v>26</v>
      </c>
      <c r="AC12696">
        <v>27</v>
      </c>
      <c r="AD12696">
        <v>28</v>
      </c>
    </row>
    <row r="12697" spans="1:33" x14ac:dyDescent="0.2">
      <c r="A12697" s="63"/>
      <c r="B12697">
        <v>1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G12697">
        <v>9</v>
      </c>
    </row>
    <row r="12698" spans="1:33" x14ac:dyDescent="0.2">
      <c r="A12698" s="63"/>
      <c r="B12698">
        <v>2</v>
      </c>
      <c r="C12698">
        <v>0</v>
      </c>
      <c r="D12698">
        <v>0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</row>
    <row r="12699" spans="1:33" x14ac:dyDescent="0.2">
      <c r="A12699" s="63"/>
      <c r="B12699">
        <v>3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0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</row>
    <row r="12700" spans="1:33" x14ac:dyDescent="0.2">
      <c r="A12700" s="63"/>
      <c r="B12700">
        <v>4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0</v>
      </c>
      <c r="K12700">
        <v>0</v>
      </c>
      <c r="L12700">
        <v>0</v>
      </c>
      <c r="M12700">
        <v>0</v>
      </c>
      <c r="N12700">
        <v>0</v>
      </c>
      <c r="O12700">
        <v>0</v>
      </c>
      <c r="P12700">
        <v>0</v>
      </c>
      <c r="Q12700">
        <v>0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</row>
    <row r="12701" spans="1:33" x14ac:dyDescent="0.2">
      <c r="A12701" s="63"/>
      <c r="B12701">
        <v>5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0</v>
      </c>
      <c r="J12701">
        <v>0</v>
      </c>
      <c r="K12701">
        <v>0</v>
      </c>
      <c r="L12701">
        <v>0</v>
      </c>
      <c r="M12701">
        <v>0</v>
      </c>
      <c r="N12701">
        <v>0</v>
      </c>
      <c r="O12701">
        <v>0</v>
      </c>
      <c r="P12701">
        <v>0</v>
      </c>
      <c r="Q12701">
        <v>0</v>
      </c>
      <c r="R12701">
        <v>0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</row>
    <row r="12702" spans="1:33" x14ac:dyDescent="0.2">
      <c r="A12702" s="63"/>
      <c r="B12702">
        <v>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0</v>
      </c>
      <c r="J12702">
        <v>0</v>
      </c>
      <c r="K12702">
        <v>0</v>
      </c>
      <c r="L12702">
        <v>0</v>
      </c>
      <c r="M12702">
        <v>0</v>
      </c>
      <c r="N12702">
        <v>0</v>
      </c>
      <c r="O12702">
        <v>0</v>
      </c>
      <c r="P12702">
        <v>0</v>
      </c>
      <c r="Q12702">
        <v>0</v>
      </c>
      <c r="R12702">
        <v>0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</row>
    <row r="12703" spans="1:33" x14ac:dyDescent="0.2">
      <c r="A12703" s="63"/>
      <c r="B12703">
        <v>7</v>
      </c>
      <c r="C12703">
        <v>0</v>
      </c>
      <c r="D12703">
        <v>0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0</v>
      </c>
      <c r="K12703">
        <v>0</v>
      </c>
      <c r="L12703">
        <v>0</v>
      </c>
      <c r="M12703">
        <v>0</v>
      </c>
      <c r="N12703">
        <v>0</v>
      </c>
      <c r="O12703">
        <v>0</v>
      </c>
      <c r="P12703">
        <v>0</v>
      </c>
      <c r="Q12703">
        <v>41</v>
      </c>
      <c r="R12703">
        <v>113</v>
      </c>
      <c r="S12703">
        <v>193</v>
      </c>
      <c r="T12703">
        <v>254</v>
      </c>
      <c r="U12703">
        <v>253</v>
      </c>
      <c r="V12703">
        <v>152</v>
      </c>
      <c r="W12703">
        <v>30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</row>
    <row r="12704" spans="1:33" x14ac:dyDescent="0.2">
      <c r="A12704" s="63"/>
      <c r="B12704">
        <v>8</v>
      </c>
      <c r="C12704">
        <v>0</v>
      </c>
      <c r="D12704">
        <v>0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0</v>
      </c>
      <c r="N12704">
        <v>0</v>
      </c>
      <c r="O12704">
        <v>0</v>
      </c>
      <c r="P12704">
        <v>123</v>
      </c>
      <c r="Q12704">
        <v>243</v>
      </c>
      <c r="R12704">
        <v>253</v>
      </c>
      <c r="S12704">
        <v>252</v>
      </c>
      <c r="T12704">
        <v>253</v>
      </c>
      <c r="U12704">
        <v>252</v>
      </c>
      <c r="V12704">
        <v>253</v>
      </c>
      <c r="W12704">
        <v>172</v>
      </c>
      <c r="X12704">
        <v>0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</row>
    <row r="12705" spans="1:30" x14ac:dyDescent="0.2">
      <c r="A12705" s="63"/>
      <c r="B12705">
        <v>9</v>
      </c>
      <c r="C12705">
        <v>0</v>
      </c>
      <c r="D12705">
        <v>0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0</v>
      </c>
      <c r="M12705">
        <v>0</v>
      </c>
      <c r="N12705">
        <v>0</v>
      </c>
      <c r="O12705">
        <v>123</v>
      </c>
      <c r="P12705">
        <v>254</v>
      </c>
      <c r="Q12705">
        <v>253</v>
      </c>
      <c r="R12705">
        <v>244</v>
      </c>
      <c r="S12705">
        <v>122</v>
      </c>
      <c r="T12705">
        <v>102</v>
      </c>
      <c r="U12705">
        <v>162</v>
      </c>
      <c r="V12705">
        <v>254</v>
      </c>
      <c r="W12705">
        <v>253</v>
      </c>
      <c r="X12705">
        <v>0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</row>
    <row r="12706" spans="1:30" x14ac:dyDescent="0.2">
      <c r="A12706" s="63"/>
      <c r="B12706">
        <v>10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0</v>
      </c>
      <c r="N12706">
        <v>123</v>
      </c>
      <c r="O12706">
        <v>243</v>
      </c>
      <c r="P12706">
        <v>253</v>
      </c>
      <c r="Q12706">
        <v>171</v>
      </c>
      <c r="R12706">
        <v>40</v>
      </c>
      <c r="S12706">
        <v>0</v>
      </c>
      <c r="T12706">
        <v>0</v>
      </c>
      <c r="U12706">
        <v>142</v>
      </c>
      <c r="V12706">
        <v>253</v>
      </c>
      <c r="W12706">
        <v>252</v>
      </c>
      <c r="X12706">
        <v>163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</row>
    <row r="12707" spans="1:30" x14ac:dyDescent="0.2">
      <c r="A12707" s="63"/>
      <c r="B12707">
        <v>11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0</v>
      </c>
      <c r="M12707">
        <v>123</v>
      </c>
      <c r="N12707">
        <v>254</v>
      </c>
      <c r="O12707">
        <v>253</v>
      </c>
      <c r="P12707">
        <v>163</v>
      </c>
      <c r="Q12707">
        <v>20</v>
      </c>
      <c r="R12707">
        <v>0</v>
      </c>
      <c r="S12707">
        <v>0</v>
      </c>
      <c r="T12707">
        <v>0</v>
      </c>
      <c r="U12707">
        <v>142</v>
      </c>
      <c r="V12707">
        <v>254</v>
      </c>
      <c r="W12707">
        <v>253</v>
      </c>
      <c r="X12707">
        <v>234</v>
      </c>
      <c r="Y12707">
        <v>30</v>
      </c>
      <c r="Z12707">
        <v>0</v>
      </c>
      <c r="AA12707">
        <v>0</v>
      </c>
      <c r="AB12707">
        <v>0</v>
      </c>
      <c r="AC12707">
        <v>0</v>
      </c>
      <c r="AD12707">
        <v>0</v>
      </c>
    </row>
    <row r="12708" spans="1:30" x14ac:dyDescent="0.2">
      <c r="A12708" s="63"/>
      <c r="B12708">
        <v>12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0</v>
      </c>
      <c r="K12708">
        <v>0</v>
      </c>
      <c r="L12708">
        <v>41</v>
      </c>
      <c r="M12708">
        <v>243</v>
      </c>
      <c r="N12708">
        <v>253</v>
      </c>
      <c r="O12708">
        <v>130</v>
      </c>
      <c r="P12708">
        <v>20</v>
      </c>
      <c r="Q12708">
        <v>0</v>
      </c>
      <c r="R12708">
        <v>0</v>
      </c>
      <c r="S12708">
        <v>0</v>
      </c>
      <c r="T12708">
        <v>82</v>
      </c>
      <c r="U12708">
        <v>223</v>
      </c>
      <c r="V12708">
        <v>253</v>
      </c>
      <c r="W12708">
        <v>252</v>
      </c>
      <c r="X12708">
        <v>91</v>
      </c>
      <c r="Y12708">
        <v>10</v>
      </c>
      <c r="Z12708">
        <v>0</v>
      </c>
      <c r="AA12708">
        <v>0</v>
      </c>
      <c r="AB12708">
        <v>0</v>
      </c>
      <c r="AC12708">
        <v>0</v>
      </c>
      <c r="AD12708">
        <v>0</v>
      </c>
    </row>
    <row r="12709" spans="1:30" x14ac:dyDescent="0.2">
      <c r="A12709" s="63"/>
      <c r="B12709">
        <v>13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113</v>
      </c>
      <c r="M12709">
        <v>253</v>
      </c>
      <c r="N12709">
        <v>254</v>
      </c>
      <c r="O12709">
        <v>131</v>
      </c>
      <c r="P12709">
        <v>51</v>
      </c>
      <c r="Q12709">
        <v>51</v>
      </c>
      <c r="R12709">
        <v>51</v>
      </c>
      <c r="S12709">
        <v>132</v>
      </c>
      <c r="T12709">
        <v>214</v>
      </c>
      <c r="U12709">
        <v>253</v>
      </c>
      <c r="V12709">
        <v>254</v>
      </c>
      <c r="W12709">
        <v>172</v>
      </c>
      <c r="X12709">
        <v>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</row>
    <row r="12710" spans="1:30" x14ac:dyDescent="0.2">
      <c r="A12710" s="63"/>
      <c r="B12710">
        <v>14</v>
      </c>
      <c r="C12710">
        <v>0</v>
      </c>
      <c r="D12710">
        <v>0</v>
      </c>
      <c r="E12710">
        <v>0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>
        <v>0</v>
      </c>
      <c r="L12710">
        <v>112</v>
      </c>
      <c r="M12710">
        <v>252</v>
      </c>
      <c r="N12710">
        <v>253</v>
      </c>
      <c r="O12710">
        <v>252</v>
      </c>
      <c r="P12710">
        <v>253</v>
      </c>
      <c r="Q12710">
        <v>252</v>
      </c>
      <c r="R12710">
        <v>253</v>
      </c>
      <c r="S12710">
        <v>252</v>
      </c>
      <c r="T12710">
        <v>253</v>
      </c>
      <c r="U12710">
        <v>252</v>
      </c>
      <c r="V12710">
        <v>172</v>
      </c>
      <c r="W12710">
        <v>10</v>
      </c>
      <c r="X12710">
        <v>0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</row>
    <row r="12711" spans="1:30" x14ac:dyDescent="0.2">
      <c r="A12711" s="63"/>
      <c r="B12711">
        <v>15</v>
      </c>
      <c r="C12711">
        <v>0</v>
      </c>
      <c r="D12711">
        <v>0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21</v>
      </c>
      <c r="M12711">
        <v>102</v>
      </c>
      <c r="N12711">
        <v>234</v>
      </c>
      <c r="O12711">
        <v>213</v>
      </c>
      <c r="P12711">
        <v>203</v>
      </c>
      <c r="Q12711">
        <v>203</v>
      </c>
      <c r="R12711">
        <v>132</v>
      </c>
      <c r="S12711">
        <v>233</v>
      </c>
      <c r="T12711">
        <v>254</v>
      </c>
      <c r="U12711">
        <v>213</v>
      </c>
      <c r="V12711">
        <v>0</v>
      </c>
      <c r="W12711">
        <v>0</v>
      </c>
      <c r="X12711">
        <v>0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</row>
    <row r="12712" spans="1:30" x14ac:dyDescent="0.2">
      <c r="A12712" s="63"/>
      <c r="B12712">
        <v>1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0</v>
      </c>
      <c r="N12712">
        <v>30</v>
      </c>
      <c r="O12712">
        <v>10</v>
      </c>
      <c r="P12712">
        <v>0</v>
      </c>
      <c r="Q12712">
        <v>41</v>
      </c>
      <c r="R12712">
        <v>233</v>
      </c>
      <c r="S12712">
        <v>252</v>
      </c>
      <c r="T12712">
        <v>233</v>
      </c>
      <c r="U12712">
        <v>71</v>
      </c>
      <c r="V12712">
        <v>0</v>
      </c>
      <c r="W12712">
        <v>0</v>
      </c>
      <c r="X12712">
        <v>0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</row>
    <row r="12713" spans="1:30" x14ac:dyDescent="0.2">
      <c r="A12713" s="63"/>
      <c r="B12713">
        <v>17</v>
      </c>
      <c r="C12713">
        <v>0</v>
      </c>
      <c r="D12713">
        <v>0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>
        <v>123</v>
      </c>
      <c r="R12713">
        <v>254</v>
      </c>
      <c r="S12713">
        <v>253</v>
      </c>
      <c r="T12713">
        <v>142</v>
      </c>
      <c r="U12713">
        <v>0</v>
      </c>
      <c r="V12713">
        <v>0</v>
      </c>
      <c r="W12713">
        <v>0</v>
      </c>
      <c r="X12713">
        <v>0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</row>
    <row r="12714" spans="1:30" x14ac:dyDescent="0.2">
      <c r="A12714" s="63"/>
      <c r="B12714">
        <v>18</v>
      </c>
      <c r="C12714">
        <v>0</v>
      </c>
      <c r="D12714">
        <v>0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0</v>
      </c>
      <c r="M12714">
        <v>0</v>
      </c>
      <c r="N12714">
        <v>0</v>
      </c>
      <c r="O12714">
        <v>0</v>
      </c>
      <c r="P12714">
        <v>82</v>
      </c>
      <c r="Q12714">
        <v>243</v>
      </c>
      <c r="R12714">
        <v>253</v>
      </c>
      <c r="S12714">
        <v>212</v>
      </c>
      <c r="T12714">
        <v>20</v>
      </c>
      <c r="U12714">
        <v>0</v>
      </c>
      <c r="V12714">
        <v>0</v>
      </c>
      <c r="W12714">
        <v>0</v>
      </c>
      <c r="X12714">
        <v>0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</row>
    <row r="12715" spans="1:30" x14ac:dyDescent="0.2">
      <c r="A12715" s="63"/>
      <c r="B12715">
        <v>19</v>
      </c>
      <c r="C12715">
        <v>0</v>
      </c>
      <c r="D12715">
        <v>0</v>
      </c>
      <c r="E12715">
        <v>0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>
        <v>0</v>
      </c>
      <c r="L12715">
        <v>0</v>
      </c>
      <c r="M12715">
        <v>0</v>
      </c>
      <c r="N12715">
        <v>0</v>
      </c>
      <c r="O12715">
        <v>82</v>
      </c>
      <c r="P12715">
        <v>254</v>
      </c>
      <c r="Q12715">
        <v>253</v>
      </c>
      <c r="R12715">
        <v>183</v>
      </c>
      <c r="S12715">
        <v>0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</row>
    <row r="12716" spans="1:30" x14ac:dyDescent="0.2">
      <c r="A12716" s="63"/>
      <c r="B12716">
        <v>20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0</v>
      </c>
      <c r="N12716">
        <v>21</v>
      </c>
      <c r="O12716">
        <v>182</v>
      </c>
      <c r="P12716">
        <v>253</v>
      </c>
      <c r="Q12716">
        <v>212</v>
      </c>
      <c r="R12716">
        <v>61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</row>
    <row r="12717" spans="1:30" x14ac:dyDescent="0.2">
      <c r="A12717" s="63"/>
      <c r="B12717">
        <v>21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0</v>
      </c>
      <c r="L12717">
        <v>0</v>
      </c>
      <c r="M12717">
        <v>0</v>
      </c>
      <c r="N12717">
        <v>152</v>
      </c>
      <c r="O12717">
        <v>253</v>
      </c>
      <c r="P12717">
        <v>254</v>
      </c>
      <c r="Q12717">
        <v>151</v>
      </c>
      <c r="R12717">
        <v>0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</row>
    <row r="12718" spans="1:30" x14ac:dyDescent="0.2">
      <c r="A12718" s="63"/>
      <c r="B12718">
        <v>22</v>
      </c>
      <c r="C12718">
        <v>0</v>
      </c>
      <c r="D12718">
        <v>0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0</v>
      </c>
      <c r="L12718">
        <v>0</v>
      </c>
      <c r="M12718">
        <v>123</v>
      </c>
      <c r="N12718">
        <v>233</v>
      </c>
      <c r="O12718">
        <v>252</v>
      </c>
      <c r="P12718">
        <v>213</v>
      </c>
      <c r="Q12718">
        <v>30</v>
      </c>
      <c r="R12718">
        <v>0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</row>
    <row r="12719" spans="1:30" x14ac:dyDescent="0.2">
      <c r="A12719" s="63"/>
      <c r="B12719">
        <v>23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92</v>
      </c>
      <c r="M12719">
        <v>233</v>
      </c>
      <c r="N12719">
        <v>254</v>
      </c>
      <c r="O12719">
        <v>151</v>
      </c>
      <c r="P12719">
        <v>41</v>
      </c>
      <c r="Q12719">
        <v>0</v>
      </c>
      <c r="R12719">
        <v>0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</row>
    <row r="12720" spans="1:30" x14ac:dyDescent="0.2">
      <c r="A12720" s="63"/>
      <c r="B12720">
        <v>24</v>
      </c>
      <c r="C12720">
        <v>0</v>
      </c>
      <c r="D12720">
        <v>0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41</v>
      </c>
      <c r="L12720">
        <v>233</v>
      </c>
      <c r="M12720">
        <v>252</v>
      </c>
      <c r="N12720">
        <v>213</v>
      </c>
      <c r="O12720">
        <v>30</v>
      </c>
      <c r="P12720">
        <v>0</v>
      </c>
      <c r="Q12720">
        <v>0</v>
      </c>
      <c r="R12720">
        <v>0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</row>
    <row r="12721" spans="1:33" x14ac:dyDescent="0.2">
      <c r="A12721" s="63"/>
      <c r="B12721">
        <v>25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123</v>
      </c>
      <c r="L12721">
        <v>255</v>
      </c>
      <c r="M12721">
        <v>253</v>
      </c>
      <c r="N12721">
        <v>62</v>
      </c>
      <c r="O12721">
        <v>0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</row>
    <row r="12722" spans="1:33" x14ac:dyDescent="0.2">
      <c r="A12722" s="63"/>
      <c r="B12722">
        <v>26</v>
      </c>
      <c r="C12722">
        <v>0</v>
      </c>
      <c r="D12722">
        <v>0</v>
      </c>
      <c r="E12722">
        <v>0</v>
      </c>
      <c r="F12722">
        <v>0</v>
      </c>
      <c r="G12722">
        <v>0</v>
      </c>
      <c r="H12722">
        <v>0</v>
      </c>
      <c r="I12722">
        <v>0</v>
      </c>
      <c r="J12722">
        <v>41</v>
      </c>
      <c r="K12722">
        <v>243</v>
      </c>
      <c r="L12722">
        <v>253</v>
      </c>
      <c r="M12722">
        <v>212</v>
      </c>
      <c r="N12722">
        <v>20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</row>
    <row r="12723" spans="1:33" x14ac:dyDescent="0.2">
      <c r="A12723" s="63"/>
      <c r="B12723">
        <v>27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0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</row>
    <row r="12724" spans="1:33" x14ac:dyDescent="0.2">
      <c r="A12724" s="63"/>
      <c r="B12724">
        <v>28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</row>
    <row r="12725" spans="1:33" x14ac:dyDescent="0.2">
      <c r="A12725" s="63"/>
    </row>
    <row r="12726" spans="1:33" x14ac:dyDescent="0.2">
      <c r="A12726" s="63">
        <v>425</v>
      </c>
      <c r="C12726">
        <v>1</v>
      </c>
      <c r="D12726">
        <v>2</v>
      </c>
      <c r="E12726">
        <v>3</v>
      </c>
      <c r="F12726">
        <v>4</v>
      </c>
      <c r="G12726">
        <v>5</v>
      </c>
      <c r="H12726">
        <v>6</v>
      </c>
      <c r="I12726">
        <v>7</v>
      </c>
      <c r="J12726">
        <v>8</v>
      </c>
      <c r="K12726">
        <v>9</v>
      </c>
      <c r="L12726">
        <v>10</v>
      </c>
      <c r="M12726">
        <v>11</v>
      </c>
      <c r="N12726">
        <v>12</v>
      </c>
      <c r="O12726">
        <v>13</v>
      </c>
      <c r="P12726">
        <v>14</v>
      </c>
      <c r="Q12726">
        <v>15</v>
      </c>
      <c r="R12726">
        <v>16</v>
      </c>
      <c r="S12726">
        <v>17</v>
      </c>
      <c r="T12726">
        <v>18</v>
      </c>
      <c r="U12726">
        <v>19</v>
      </c>
      <c r="V12726">
        <v>20</v>
      </c>
      <c r="W12726">
        <v>21</v>
      </c>
      <c r="X12726">
        <v>22</v>
      </c>
      <c r="Y12726">
        <v>23</v>
      </c>
      <c r="Z12726">
        <v>24</v>
      </c>
      <c r="AA12726">
        <v>25</v>
      </c>
      <c r="AB12726">
        <v>26</v>
      </c>
      <c r="AC12726">
        <v>27</v>
      </c>
      <c r="AD12726">
        <v>28</v>
      </c>
    </row>
    <row r="12727" spans="1:33" x14ac:dyDescent="0.2">
      <c r="A12727" s="63"/>
      <c r="B12727">
        <v>1</v>
      </c>
      <c r="C12727">
        <v>0</v>
      </c>
      <c r="D12727">
        <v>0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G12727">
        <v>2</v>
      </c>
    </row>
    <row r="12728" spans="1:33" x14ac:dyDescent="0.2">
      <c r="A12728" s="63"/>
      <c r="B12728">
        <v>2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</row>
    <row r="12729" spans="1:33" x14ac:dyDescent="0.2">
      <c r="A12729" s="63"/>
      <c r="B12729">
        <v>3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</row>
    <row r="12730" spans="1:33" x14ac:dyDescent="0.2">
      <c r="A12730" s="63"/>
      <c r="B12730">
        <v>4</v>
      </c>
      <c r="C12730">
        <v>0</v>
      </c>
      <c r="D12730">
        <v>0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</row>
    <row r="12731" spans="1:33" x14ac:dyDescent="0.2">
      <c r="A12731" s="63"/>
      <c r="B12731">
        <v>5</v>
      </c>
      <c r="C12731">
        <v>0</v>
      </c>
      <c r="D12731">
        <v>0</v>
      </c>
      <c r="E12731">
        <v>0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</v>
      </c>
      <c r="N12731">
        <v>8</v>
      </c>
      <c r="O12731">
        <v>80</v>
      </c>
      <c r="P12731">
        <v>203</v>
      </c>
      <c r="Q12731">
        <v>184</v>
      </c>
      <c r="R12731">
        <v>8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</row>
    <row r="12732" spans="1:33" x14ac:dyDescent="0.2">
      <c r="A12732" s="63"/>
      <c r="B12732">
        <v>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0</v>
      </c>
      <c r="M12732">
        <v>87</v>
      </c>
      <c r="N12732">
        <v>218</v>
      </c>
      <c r="O12732">
        <v>254</v>
      </c>
      <c r="P12732">
        <v>230</v>
      </c>
      <c r="Q12732">
        <v>250</v>
      </c>
      <c r="R12732">
        <v>128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</row>
    <row r="12733" spans="1:33" x14ac:dyDescent="0.2">
      <c r="A12733" s="63"/>
      <c r="B12733">
        <v>7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44</v>
      </c>
      <c r="M12733">
        <v>205</v>
      </c>
      <c r="N12733">
        <v>205</v>
      </c>
      <c r="O12733">
        <v>52</v>
      </c>
      <c r="P12733">
        <v>15</v>
      </c>
      <c r="Q12733">
        <v>142</v>
      </c>
      <c r="R12733">
        <v>252</v>
      </c>
      <c r="S12733">
        <v>47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</row>
    <row r="12734" spans="1:33" x14ac:dyDescent="0.2">
      <c r="A12734" s="63"/>
      <c r="B12734">
        <v>8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39</v>
      </c>
      <c r="L12734">
        <v>231</v>
      </c>
      <c r="M12734">
        <v>180</v>
      </c>
      <c r="N12734">
        <v>33</v>
      </c>
      <c r="O12734">
        <v>0</v>
      </c>
      <c r="P12734">
        <v>0</v>
      </c>
      <c r="Q12734">
        <v>3</v>
      </c>
      <c r="R12734">
        <v>254</v>
      </c>
      <c r="S12734">
        <v>54</v>
      </c>
      <c r="T12734">
        <v>0</v>
      </c>
      <c r="U12734">
        <v>0</v>
      </c>
      <c r="V12734">
        <v>0</v>
      </c>
      <c r="W12734">
        <v>0</v>
      </c>
      <c r="X12734">
        <v>0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</row>
    <row r="12735" spans="1:33" x14ac:dyDescent="0.2">
      <c r="A12735" s="63"/>
      <c r="B12735">
        <v>9</v>
      </c>
      <c r="C12735">
        <v>0</v>
      </c>
      <c r="D12735">
        <v>0</v>
      </c>
      <c r="E12735">
        <v>0</v>
      </c>
      <c r="F12735">
        <v>0</v>
      </c>
      <c r="G12735">
        <v>0</v>
      </c>
      <c r="H12735">
        <v>0</v>
      </c>
      <c r="I12735">
        <v>0</v>
      </c>
      <c r="J12735">
        <v>0</v>
      </c>
      <c r="K12735">
        <v>163</v>
      </c>
      <c r="L12735">
        <v>213</v>
      </c>
      <c r="M12735">
        <v>10</v>
      </c>
      <c r="N12735">
        <v>0</v>
      </c>
      <c r="O12735">
        <v>0</v>
      </c>
      <c r="P12735">
        <v>0</v>
      </c>
      <c r="Q12735">
        <v>0</v>
      </c>
      <c r="R12735">
        <v>255</v>
      </c>
      <c r="S12735">
        <v>54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</row>
    <row r="12736" spans="1:33" x14ac:dyDescent="0.2">
      <c r="A12736" s="63"/>
      <c r="B12736">
        <v>10</v>
      </c>
      <c r="C12736">
        <v>0</v>
      </c>
      <c r="D12736">
        <v>0</v>
      </c>
      <c r="E12736">
        <v>0</v>
      </c>
      <c r="F12736">
        <v>0</v>
      </c>
      <c r="G12736">
        <v>0</v>
      </c>
      <c r="H12736">
        <v>0</v>
      </c>
      <c r="I12736">
        <v>0</v>
      </c>
      <c r="J12736">
        <v>0</v>
      </c>
      <c r="K12736">
        <v>228</v>
      </c>
      <c r="L12736">
        <v>97</v>
      </c>
      <c r="M12736">
        <v>0</v>
      </c>
      <c r="N12736">
        <v>0</v>
      </c>
      <c r="O12736">
        <v>0</v>
      </c>
      <c r="P12736">
        <v>0</v>
      </c>
      <c r="Q12736">
        <v>0</v>
      </c>
      <c r="R12736">
        <v>254</v>
      </c>
      <c r="S12736">
        <v>54</v>
      </c>
      <c r="T12736">
        <v>0</v>
      </c>
      <c r="U12736">
        <v>0</v>
      </c>
      <c r="V12736">
        <v>0</v>
      </c>
      <c r="W12736">
        <v>0</v>
      </c>
      <c r="X12736">
        <v>0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</row>
    <row r="12737" spans="1:30" x14ac:dyDescent="0.2">
      <c r="A12737" s="63"/>
      <c r="B12737">
        <v>11</v>
      </c>
      <c r="C12737">
        <v>0</v>
      </c>
      <c r="D12737">
        <v>0</v>
      </c>
      <c r="E12737">
        <v>0</v>
      </c>
      <c r="F12737">
        <v>0</v>
      </c>
      <c r="G12737">
        <v>0</v>
      </c>
      <c r="H12737">
        <v>0</v>
      </c>
      <c r="I12737">
        <v>0</v>
      </c>
      <c r="J12737">
        <v>0</v>
      </c>
      <c r="K12737">
        <v>10</v>
      </c>
      <c r="L12737">
        <v>4</v>
      </c>
      <c r="M12737">
        <v>0</v>
      </c>
      <c r="N12737">
        <v>0</v>
      </c>
      <c r="O12737">
        <v>0</v>
      </c>
      <c r="P12737">
        <v>0</v>
      </c>
      <c r="Q12737">
        <v>3</v>
      </c>
      <c r="R12737">
        <v>254</v>
      </c>
      <c r="S12737">
        <v>54</v>
      </c>
      <c r="T12737">
        <v>0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</row>
    <row r="12738" spans="1:30" x14ac:dyDescent="0.2">
      <c r="A12738" s="63"/>
      <c r="B12738">
        <v>12</v>
      </c>
      <c r="C12738">
        <v>0</v>
      </c>
      <c r="D12738">
        <v>0</v>
      </c>
      <c r="E12738">
        <v>0</v>
      </c>
      <c r="F12738">
        <v>0</v>
      </c>
      <c r="G12738">
        <v>0</v>
      </c>
      <c r="H12738">
        <v>0</v>
      </c>
      <c r="I12738">
        <v>0</v>
      </c>
      <c r="J12738">
        <v>0</v>
      </c>
      <c r="K12738">
        <v>0</v>
      </c>
      <c r="L12738">
        <v>0</v>
      </c>
      <c r="M12738">
        <v>0</v>
      </c>
      <c r="N12738">
        <v>0</v>
      </c>
      <c r="O12738">
        <v>0</v>
      </c>
      <c r="P12738">
        <v>0</v>
      </c>
      <c r="Q12738">
        <v>87</v>
      </c>
      <c r="R12738">
        <v>254</v>
      </c>
      <c r="S12738">
        <v>54</v>
      </c>
      <c r="T12738">
        <v>0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</row>
    <row r="12739" spans="1:30" x14ac:dyDescent="0.2">
      <c r="A12739" s="63"/>
      <c r="B12739">
        <v>13</v>
      </c>
      <c r="C12739">
        <v>0</v>
      </c>
      <c r="D12739">
        <v>0</v>
      </c>
      <c r="E12739">
        <v>0</v>
      </c>
      <c r="F12739">
        <v>0</v>
      </c>
      <c r="G12739">
        <v>0</v>
      </c>
      <c r="H12739">
        <v>0</v>
      </c>
      <c r="I12739">
        <v>0</v>
      </c>
      <c r="J12739">
        <v>0</v>
      </c>
      <c r="K12739">
        <v>0</v>
      </c>
      <c r="L12739">
        <v>0</v>
      </c>
      <c r="M12739">
        <v>0</v>
      </c>
      <c r="N12739">
        <v>0</v>
      </c>
      <c r="O12739">
        <v>0</v>
      </c>
      <c r="P12739">
        <v>0</v>
      </c>
      <c r="Q12739">
        <v>154</v>
      </c>
      <c r="R12739">
        <v>250</v>
      </c>
      <c r="S12739">
        <v>42</v>
      </c>
      <c r="T12739">
        <v>0</v>
      </c>
      <c r="U12739">
        <v>0</v>
      </c>
      <c r="V12739">
        <v>0</v>
      </c>
      <c r="W12739">
        <v>0</v>
      </c>
      <c r="X12739">
        <v>0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</row>
    <row r="12740" spans="1:30" x14ac:dyDescent="0.2">
      <c r="A12740" s="63"/>
      <c r="B12740">
        <v>14</v>
      </c>
      <c r="C12740">
        <v>0</v>
      </c>
      <c r="D12740">
        <v>0</v>
      </c>
      <c r="E12740">
        <v>0</v>
      </c>
      <c r="F12740">
        <v>0</v>
      </c>
      <c r="G12740">
        <v>0</v>
      </c>
      <c r="H12740">
        <v>0</v>
      </c>
      <c r="I12740">
        <v>0</v>
      </c>
      <c r="J12740">
        <v>0</v>
      </c>
      <c r="K12740">
        <v>0</v>
      </c>
      <c r="L12740">
        <v>0</v>
      </c>
      <c r="M12740">
        <v>0</v>
      </c>
      <c r="N12740">
        <v>0</v>
      </c>
      <c r="O12740">
        <v>0</v>
      </c>
      <c r="P12740">
        <v>0</v>
      </c>
      <c r="Q12740">
        <v>201</v>
      </c>
      <c r="R12740">
        <v>231</v>
      </c>
      <c r="S12740">
        <v>0</v>
      </c>
      <c r="T12740">
        <v>0</v>
      </c>
      <c r="U12740">
        <v>0</v>
      </c>
      <c r="V12740">
        <v>0</v>
      </c>
      <c r="W12740">
        <v>0</v>
      </c>
      <c r="X12740">
        <v>0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</row>
    <row r="12741" spans="1:30" x14ac:dyDescent="0.2">
      <c r="A12741" s="63"/>
      <c r="B12741">
        <v>15</v>
      </c>
      <c r="C12741">
        <v>0</v>
      </c>
      <c r="D12741">
        <v>0</v>
      </c>
      <c r="E12741">
        <v>0</v>
      </c>
      <c r="F12741">
        <v>0</v>
      </c>
      <c r="G12741">
        <v>0</v>
      </c>
      <c r="H12741">
        <v>0</v>
      </c>
      <c r="I12741">
        <v>0</v>
      </c>
      <c r="J12741">
        <v>0</v>
      </c>
      <c r="K12741">
        <v>0</v>
      </c>
      <c r="L12741">
        <v>0</v>
      </c>
      <c r="M12741">
        <v>0</v>
      </c>
      <c r="N12741">
        <v>0</v>
      </c>
      <c r="O12741">
        <v>0</v>
      </c>
      <c r="P12741">
        <v>109</v>
      </c>
      <c r="Q12741">
        <v>254</v>
      </c>
      <c r="R12741">
        <v>101</v>
      </c>
      <c r="S12741">
        <v>0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</row>
    <row r="12742" spans="1:30" x14ac:dyDescent="0.2">
      <c r="A12742" s="63"/>
      <c r="B12742">
        <v>16</v>
      </c>
      <c r="C12742">
        <v>0</v>
      </c>
      <c r="D12742">
        <v>0</v>
      </c>
      <c r="E12742">
        <v>0</v>
      </c>
      <c r="F12742">
        <v>0</v>
      </c>
      <c r="G12742">
        <v>0</v>
      </c>
      <c r="H12742">
        <v>0</v>
      </c>
      <c r="I12742">
        <v>0</v>
      </c>
      <c r="J12742">
        <v>0</v>
      </c>
      <c r="K12742">
        <v>0</v>
      </c>
      <c r="L12742">
        <v>0</v>
      </c>
      <c r="M12742">
        <v>0</v>
      </c>
      <c r="N12742">
        <v>0</v>
      </c>
      <c r="O12742">
        <v>0</v>
      </c>
      <c r="P12742">
        <v>145</v>
      </c>
      <c r="Q12742">
        <v>254</v>
      </c>
      <c r="R12742">
        <v>40</v>
      </c>
      <c r="S12742">
        <v>0</v>
      </c>
      <c r="T12742">
        <v>0</v>
      </c>
      <c r="U12742">
        <v>0</v>
      </c>
      <c r="V12742">
        <v>0</v>
      </c>
      <c r="W12742">
        <v>0</v>
      </c>
      <c r="X12742">
        <v>0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</row>
    <row r="12743" spans="1:30" x14ac:dyDescent="0.2">
      <c r="A12743" s="63"/>
      <c r="B12743">
        <v>17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0</v>
      </c>
      <c r="J12743">
        <v>0</v>
      </c>
      <c r="K12743">
        <v>0</v>
      </c>
      <c r="L12743">
        <v>0</v>
      </c>
      <c r="M12743">
        <v>0</v>
      </c>
      <c r="N12743">
        <v>0</v>
      </c>
      <c r="O12743">
        <v>9</v>
      </c>
      <c r="P12743">
        <v>221</v>
      </c>
      <c r="Q12743">
        <v>164</v>
      </c>
      <c r="R12743">
        <v>0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</row>
    <row r="12744" spans="1:30" x14ac:dyDescent="0.2">
      <c r="A12744" s="63"/>
      <c r="B12744">
        <v>18</v>
      </c>
      <c r="C12744">
        <v>0</v>
      </c>
      <c r="D12744">
        <v>0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0</v>
      </c>
      <c r="K12744">
        <v>0</v>
      </c>
      <c r="L12744">
        <v>0</v>
      </c>
      <c r="M12744">
        <v>0</v>
      </c>
      <c r="N12744">
        <v>0</v>
      </c>
      <c r="O12744">
        <v>60</v>
      </c>
      <c r="P12744">
        <v>254</v>
      </c>
      <c r="Q12744">
        <v>95</v>
      </c>
      <c r="R12744">
        <v>0</v>
      </c>
      <c r="S12744">
        <v>0</v>
      </c>
      <c r="T12744">
        <v>0</v>
      </c>
      <c r="U12744">
        <v>0</v>
      </c>
      <c r="V12744">
        <v>0</v>
      </c>
      <c r="W12744">
        <v>0</v>
      </c>
      <c r="X12744">
        <v>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</row>
    <row r="12745" spans="1:30" x14ac:dyDescent="0.2">
      <c r="A12745" s="63"/>
      <c r="B12745">
        <v>19</v>
      </c>
      <c r="C12745">
        <v>0</v>
      </c>
      <c r="D12745">
        <v>0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0</v>
      </c>
      <c r="K12745">
        <v>0</v>
      </c>
      <c r="L12745">
        <v>0</v>
      </c>
      <c r="M12745">
        <v>0</v>
      </c>
      <c r="N12745">
        <v>2</v>
      </c>
      <c r="O12745">
        <v>177</v>
      </c>
      <c r="P12745">
        <v>221</v>
      </c>
      <c r="Q12745">
        <v>45</v>
      </c>
      <c r="R12745">
        <v>39</v>
      </c>
      <c r="S12745">
        <v>27</v>
      </c>
      <c r="T12745">
        <v>5</v>
      </c>
      <c r="U12745">
        <v>0</v>
      </c>
      <c r="V12745">
        <v>0</v>
      </c>
      <c r="W12745">
        <v>0</v>
      </c>
      <c r="X12745">
        <v>0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</row>
    <row r="12746" spans="1:30" x14ac:dyDescent="0.2">
      <c r="A12746" s="63"/>
      <c r="B12746">
        <v>20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0</v>
      </c>
      <c r="K12746">
        <v>0</v>
      </c>
      <c r="L12746">
        <v>0</v>
      </c>
      <c r="M12746">
        <v>0</v>
      </c>
      <c r="N12746">
        <v>93</v>
      </c>
      <c r="O12746">
        <v>254</v>
      </c>
      <c r="P12746">
        <v>254</v>
      </c>
      <c r="Q12746">
        <v>254</v>
      </c>
      <c r="R12746">
        <v>254</v>
      </c>
      <c r="S12746">
        <v>242</v>
      </c>
      <c r="T12746">
        <v>220</v>
      </c>
      <c r="U12746">
        <v>164</v>
      </c>
      <c r="V12746">
        <v>128</v>
      </c>
      <c r="W12746">
        <v>28</v>
      </c>
      <c r="X12746">
        <v>0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</row>
    <row r="12747" spans="1:30" x14ac:dyDescent="0.2">
      <c r="A12747" s="63"/>
      <c r="B12747">
        <v>21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0</v>
      </c>
      <c r="K12747">
        <v>0</v>
      </c>
      <c r="L12747">
        <v>0</v>
      </c>
      <c r="M12747">
        <v>42</v>
      </c>
      <c r="N12747">
        <v>244</v>
      </c>
      <c r="O12747">
        <v>254</v>
      </c>
      <c r="P12747">
        <v>254</v>
      </c>
      <c r="Q12747">
        <v>249</v>
      </c>
      <c r="R12747">
        <v>247</v>
      </c>
      <c r="S12747">
        <v>246</v>
      </c>
      <c r="T12747">
        <v>248</v>
      </c>
      <c r="U12747">
        <v>254</v>
      </c>
      <c r="V12747">
        <v>254</v>
      </c>
      <c r="W12747">
        <v>227</v>
      </c>
      <c r="X12747">
        <v>62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</row>
    <row r="12748" spans="1:30" x14ac:dyDescent="0.2">
      <c r="A12748" s="63"/>
      <c r="B12748">
        <v>22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0</v>
      </c>
      <c r="L12748">
        <v>17</v>
      </c>
      <c r="M12748">
        <v>211</v>
      </c>
      <c r="N12748">
        <v>254</v>
      </c>
      <c r="O12748">
        <v>198</v>
      </c>
      <c r="P12748">
        <v>107</v>
      </c>
      <c r="Q12748">
        <v>27</v>
      </c>
      <c r="R12748">
        <v>0</v>
      </c>
      <c r="S12748">
        <v>0</v>
      </c>
      <c r="T12748">
        <v>19</v>
      </c>
      <c r="U12748">
        <v>74</v>
      </c>
      <c r="V12748">
        <v>123</v>
      </c>
      <c r="W12748">
        <v>164</v>
      </c>
      <c r="X12748">
        <v>148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</row>
    <row r="12749" spans="1:30" x14ac:dyDescent="0.2">
      <c r="A12749" s="63"/>
      <c r="B12749">
        <v>23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119</v>
      </c>
      <c r="M12749">
        <v>254</v>
      </c>
      <c r="N12749">
        <v>168</v>
      </c>
      <c r="O12749">
        <v>13</v>
      </c>
      <c r="P12749">
        <v>0</v>
      </c>
      <c r="Q12749">
        <v>0</v>
      </c>
      <c r="R12749">
        <v>0</v>
      </c>
      <c r="S12749">
        <v>0</v>
      </c>
      <c r="T12749">
        <v>0</v>
      </c>
      <c r="U12749">
        <v>0</v>
      </c>
      <c r="V12749">
        <v>0</v>
      </c>
      <c r="W12749">
        <v>0</v>
      </c>
      <c r="X12749">
        <v>0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</row>
    <row r="12750" spans="1:30" x14ac:dyDescent="0.2">
      <c r="A12750" s="63"/>
      <c r="B12750">
        <v>24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169</v>
      </c>
      <c r="M12750">
        <v>216</v>
      </c>
      <c r="N12750">
        <v>13</v>
      </c>
      <c r="O12750">
        <v>0</v>
      </c>
      <c r="P12750">
        <v>0</v>
      </c>
      <c r="Q12750">
        <v>0</v>
      </c>
      <c r="R12750">
        <v>0</v>
      </c>
      <c r="S12750">
        <v>0</v>
      </c>
      <c r="T12750">
        <v>0</v>
      </c>
      <c r="U12750">
        <v>0</v>
      </c>
      <c r="V12750">
        <v>0</v>
      </c>
      <c r="W12750">
        <v>0</v>
      </c>
      <c r="X12750">
        <v>0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</row>
    <row r="12751" spans="1:30" x14ac:dyDescent="0.2">
      <c r="A12751" s="63"/>
      <c r="B12751">
        <v>25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</row>
    <row r="12752" spans="1:30" x14ac:dyDescent="0.2">
      <c r="A12752" s="63"/>
      <c r="B12752">
        <v>26</v>
      </c>
      <c r="C12752">
        <v>0</v>
      </c>
      <c r="D12752">
        <v>0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</row>
    <row r="12753" spans="1:33" x14ac:dyDescent="0.2">
      <c r="A12753" s="63"/>
      <c r="B12753">
        <v>27</v>
      </c>
      <c r="C12753">
        <v>0</v>
      </c>
      <c r="D12753">
        <v>0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</row>
    <row r="12754" spans="1:33" x14ac:dyDescent="0.2">
      <c r="A12754" s="63"/>
      <c r="B12754">
        <v>28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</row>
    <row r="12755" spans="1:33" x14ac:dyDescent="0.2">
      <c r="A12755" s="63"/>
    </row>
    <row r="12756" spans="1:33" x14ac:dyDescent="0.2">
      <c r="A12756" s="63">
        <v>426</v>
      </c>
      <c r="C12756">
        <v>1</v>
      </c>
      <c r="D12756">
        <v>2</v>
      </c>
      <c r="E12756">
        <v>3</v>
      </c>
      <c r="F12756">
        <v>4</v>
      </c>
      <c r="G12756">
        <v>5</v>
      </c>
      <c r="H12756">
        <v>6</v>
      </c>
      <c r="I12756">
        <v>7</v>
      </c>
      <c r="J12756">
        <v>8</v>
      </c>
      <c r="K12756">
        <v>9</v>
      </c>
      <c r="L12756">
        <v>10</v>
      </c>
      <c r="M12756">
        <v>11</v>
      </c>
      <c r="N12756">
        <v>12</v>
      </c>
      <c r="O12756">
        <v>13</v>
      </c>
      <c r="P12756">
        <v>14</v>
      </c>
      <c r="Q12756">
        <v>15</v>
      </c>
      <c r="R12756">
        <v>16</v>
      </c>
      <c r="S12756">
        <v>17</v>
      </c>
      <c r="T12756">
        <v>18</v>
      </c>
      <c r="U12756">
        <v>19</v>
      </c>
      <c r="V12756">
        <v>20</v>
      </c>
      <c r="W12756">
        <v>21</v>
      </c>
      <c r="X12756">
        <v>22</v>
      </c>
      <c r="Y12756">
        <v>23</v>
      </c>
      <c r="Z12756">
        <v>24</v>
      </c>
      <c r="AA12756">
        <v>25</v>
      </c>
      <c r="AB12756">
        <v>26</v>
      </c>
      <c r="AC12756">
        <v>27</v>
      </c>
      <c r="AD12756">
        <v>28</v>
      </c>
    </row>
    <row r="12757" spans="1:33" x14ac:dyDescent="0.2">
      <c r="A12757" s="63"/>
      <c r="B12757">
        <v>1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G12757">
        <v>5</v>
      </c>
    </row>
    <row r="12758" spans="1:33" x14ac:dyDescent="0.2">
      <c r="A12758" s="63"/>
      <c r="B12758">
        <v>2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0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</row>
    <row r="12759" spans="1:33" x14ac:dyDescent="0.2">
      <c r="A12759" s="63"/>
      <c r="B12759">
        <v>3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</row>
    <row r="12760" spans="1:33" x14ac:dyDescent="0.2">
      <c r="A12760" s="63"/>
      <c r="B12760">
        <v>4</v>
      </c>
      <c r="C12760">
        <v>0</v>
      </c>
      <c r="D12760">
        <v>0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</row>
    <row r="12761" spans="1:33" x14ac:dyDescent="0.2">
      <c r="A12761" s="63"/>
      <c r="B12761">
        <v>5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0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>
        <v>0</v>
      </c>
      <c r="R12761">
        <v>0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</row>
    <row r="12762" spans="1:33" x14ac:dyDescent="0.2">
      <c r="A12762" s="63"/>
      <c r="B12762">
        <v>6</v>
      </c>
      <c r="C12762">
        <v>0</v>
      </c>
      <c r="D12762">
        <v>0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0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>
        <v>0</v>
      </c>
      <c r="R12762">
        <v>0</v>
      </c>
      <c r="S12762">
        <v>0</v>
      </c>
      <c r="T12762">
        <v>0</v>
      </c>
      <c r="U12762">
        <v>0</v>
      </c>
      <c r="V12762">
        <v>0</v>
      </c>
      <c r="W12762">
        <v>0</v>
      </c>
      <c r="X12762">
        <v>0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</row>
    <row r="12763" spans="1:33" x14ac:dyDescent="0.2">
      <c r="A12763" s="63"/>
      <c r="B12763">
        <v>7</v>
      </c>
      <c r="C12763">
        <v>0</v>
      </c>
      <c r="D12763">
        <v>0</v>
      </c>
      <c r="E12763">
        <v>0</v>
      </c>
      <c r="F12763">
        <v>0</v>
      </c>
      <c r="G12763">
        <v>0</v>
      </c>
      <c r="H12763">
        <v>0</v>
      </c>
      <c r="I12763">
        <v>0</v>
      </c>
      <c r="J12763">
        <v>0</v>
      </c>
      <c r="K12763">
        <v>0</v>
      </c>
      <c r="L12763">
        <v>0</v>
      </c>
      <c r="M12763">
        <v>0</v>
      </c>
      <c r="N12763">
        <v>0</v>
      </c>
      <c r="O12763">
        <v>0</v>
      </c>
      <c r="P12763">
        <v>32</v>
      </c>
      <c r="Q12763">
        <v>71</v>
      </c>
      <c r="R12763">
        <v>104</v>
      </c>
      <c r="S12763">
        <v>157</v>
      </c>
      <c r="T12763">
        <v>158</v>
      </c>
      <c r="U12763">
        <v>157</v>
      </c>
      <c r="V12763">
        <v>157</v>
      </c>
      <c r="W12763">
        <v>157</v>
      </c>
      <c r="X12763">
        <v>157</v>
      </c>
      <c r="Y12763">
        <v>157</v>
      </c>
      <c r="Z12763">
        <v>119</v>
      </c>
      <c r="AA12763">
        <v>66</v>
      </c>
      <c r="AB12763">
        <v>0</v>
      </c>
      <c r="AC12763">
        <v>0</v>
      </c>
      <c r="AD12763">
        <v>0</v>
      </c>
    </row>
    <row r="12764" spans="1:33" x14ac:dyDescent="0.2">
      <c r="A12764" s="63"/>
      <c r="B12764">
        <v>8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0</v>
      </c>
      <c r="L12764">
        <v>0</v>
      </c>
      <c r="M12764">
        <v>13</v>
      </c>
      <c r="N12764">
        <v>122</v>
      </c>
      <c r="O12764">
        <v>236</v>
      </c>
      <c r="P12764">
        <v>244</v>
      </c>
      <c r="Q12764">
        <v>253</v>
      </c>
      <c r="R12764">
        <v>253</v>
      </c>
      <c r="S12764">
        <v>253</v>
      </c>
      <c r="T12764">
        <v>254</v>
      </c>
      <c r="U12764">
        <v>253</v>
      </c>
      <c r="V12764">
        <v>253</v>
      </c>
      <c r="W12764">
        <v>253</v>
      </c>
      <c r="X12764">
        <v>253</v>
      </c>
      <c r="Y12764">
        <v>253</v>
      </c>
      <c r="Z12764">
        <v>253</v>
      </c>
      <c r="AA12764">
        <v>252</v>
      </c>
      <c r="AB12764">
        <v>236</v>
      </c>
      <c r="AC12764">
        <v>206</v>
      </c>
      <c r="AD12764">
        <v>0</v>
      </c>
    </row>
    <row r="12765" spans="1:33" x14ac:dyDescent="0.2">
      <c r="A12765" s="63"/>
      <c r="B12765">
        <v>9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13</v>
      </c>
      <c r="M12765">
        <v>185</v>
      </c>
      <c r="N12765">
        <v>253</v>
      </c>
      <c r="O12765">
        <v>245</v>
      </c>
      <c r="P12765">
        <v>200</v>
      </c>
      <c r="Q12765">
        <v>222</v>
      </c>
      <c r="R12765">
        <v>248</v>
      </c>
      <c r="S12765">
        <v>83</v>
      </c>
      <c r="T12765">
        <v>26</v>
      </c>
      <c r="U12765">
        <v>50</v>
      </c>
      <c r="V12765">
        <v>114</v>
      </c>
      <c r="W12765">
        <v>114</v>
      </c>
      <c r="X12765">
        <v>38</v>
      </c>
      <c r="Y12765">
        <v>26</v>
      </c>
      <c r="Z12765">
        <v>26</v>
      </c>
      <c r="AA12765">
        <v>32</v>
      </c>
      <c r="AB12765">
        <v>50</v>
      </c>
      <c r="AC12765">
        <v>26</v>
      </c>
      <c r="AD12765">
        <v>0</v>
      </c>
    </row>
    <row r="12766" spans="1:33" x14ac:dyDescent="0.2">
      <c r="A12766" s="63"/>
      <c r="B12766">
        <v>10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0</v>
      </c>
      <c r="L12766">
        <v>77</v>
      </c>
      <c r="M12766">
        <v>253</v>
      </c>
      <c r="N12766">
        <v>230</v>
      </c>
      <c r="O12766">
        <v>75</v>
      </c>
      <c r="P12766">
        <v>0</v>
      </c>
      <c r="Q12766">
        <v>21</v>
      </c>
      <c r="R12766">
        <v>57</v>
      </c>
      <c r="S12766">
        <v>0</v>
      </c>
      <c r="T12766">
        <v>0</v>
      </c>
      <c r="U12766">
        <v>0</v>
      </c>
      <c r="V12766">
        <v>0</v>
      </c>
      <c r="W12766">
        <v>0</v>
      </c>
      <c r="X12766">
        <v>0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</row>
    <row r="12767" spans="1:33" x14ac:dyDescent="0.2">
      <c r="A12767" s="63"/>
      <c r="B12767">
        <v>11</v>
      </c>
      <c r="C12767">
        <v>0</v>
      </c>
      <c r="D12767">
        <v>0</v>
      </c>
      <c r="E12767">
        <v>0</v>
      </c>
      <c r="F12767">
        <v>0</v>
      </c>
      <c r="G12767">
        <v>0</v>
      </c>
      <c r="H12767">
        <v>0</v>
      </c>
      <c r="I12767">
        <v>0</v>
      </c>
      <c r="J12767">
        <v>0</v>
      </c>
      <c r="K12767">
        <v>34</v>
      </c>
      <c r="L12767">
        <v>229</v>
      </c>
      <c r="M12767">
        <v>253</v>
      </c>
      <c r="N12767">
        <v>125</v>
      </c>
      <c r="O12767">
        <v>0</v>
      </c>
      <c r="P12767">
        <v>0</v>
      </c>
      <c r="Q12767">
        <v>0</v>
      </c>
      <c r="R12767">
        <v>0</v>
      </c>
      <c r="S12767">
        <v>0</v>
      </c>
      <c r="T12767">
        <v>0</v>
      </c>
      <c r="U12767">
        <v>0</v>
      </c>
      <c r="V12767">
        <v>0</v>
      </c>
      <c r="W12767">
        <v>0</v>
      </c>
      <c r="X12767">
        <v>0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</row>
    <row r="12768" spans="1:33" x14ac:dyDescent="0.2">
      <c r="A12768" s="63"/>
      <c r="B12768">
        <v>12</v>
      </c>
      <c r="C12768">
        <v>0</v>
      </c>
      <c r="D12768">
        <v>0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119</v>
      </c>
      <c r="L12768">
        <v>253</v>
      </c>
      <c r="M12768">
        <v>211</v>
      </c>
      <c r="N12768">
        <v>7</v>
      </c>
      <c r="O12768">
        <v>0</v>
      </c>
      <c r="P12768">
        <v>0</v>
      </c>
      <c r="Q12768">
        <v>0</v>
      </c>
      <c r="R12768">
        <v>0</v>
      </c>
      <c r="S12768">
        <v>0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</row>
    <row r="12769" spans="1:30" x14ac:dyDescent="0.2">
      <c r="A12769" s="63"/>
      <c r="B12769">
        <v>13</v>
      </c>
      <c r="C12769">
        <v>0</v>
      </c>
      <c r="D12769">
        <v>0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33</v>
      </c>
      <c r="K12769">
        <v>248</v>
      </c>
      <c r="L12769">
        <v>253</v>
      </c>
      <c r="M12769">
        <v>140</v>
      </c>
      <c r="N12769">
        <v>0</v>
      </c>
      <c r="O12769">
        <v>0</v>
      </c>
      <c r="P12769">
        <v>0</v>
      </c>
      <c r="Q12769">
        <v>0</v>
      </c>
      <c r="R12769">
        <v>0</v>
      </c>
      <c r="S12769">
        <v>0</v>
      </c>
      <c r="T12769">
        <v>0</v>
      </c>
      <c r="U12769">
        <v>0</v>
      </c>
      <c r="V12769">
        <v>0</v>
      </c>
      <c r="W12769">
        <v>0</v>
      </c>
      <c r="X12769">
        <v>0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</row>
    <row r="12770" spans="1:30" x14ac:dyDescent="0.2">
      <c r="A12770" s="63"/>
      <c r="B12770">
        <v>14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49</v>
      </c>
      <c r="K12770">
        <v>247</v>
      </c>
      <c r="L12770">
        <v>253</v>
      </c>
      <c r="M12770">
        <v>238</v>
      </c>
      <c r="N12770">
        <v>184</v>
      </c>
      <c r="O12770">
        <v>141</v>
      </c>
      <c r="P12770">
        <v>97</v>
      </c>
      <c r="Q12770">
        <v>97</v>
      </c>
      <c r="R12770">
        <v>64</v>
      </c>
      <c r="S12770">
        <v>9</v>
      </c>
      <c r="T12770">
        <v>0</v>
      </c>
      <c r="U12770">
        <v>0</v>
      </c>
      <c r="V12770">
        <v>0</v>
      </c>
      <c r="W12770">
        <v>0</v>
      </c>
      <c r="X12770">
        <v>0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</row>
    <row r="12771" spans="1:30" x14ac:dyDescent="0.2">
      <c r="A12771" s="63"/>
      <c r="B12771">
        <v>15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0</v>
      </c>
      <c r="K12771">
        <v>104</v>
      </c>
      <c r="L12771">
        <v>217</v>
      </c>
      <c r="M12771">
        <v>253</v>
      </c>
      <c r="N12771">
        <v>253</v>
      </c>
      <c r="O12771">
        <v>253</v>
      </c>
      <c r="P12771">
        <v>253</v>
      </c>
      <c r="Q12771">
        <v>253</v>
      </c>
      <c r="R12771">
        <v>253</v>
      </c>
      <c r="S12771">
        <v>253</v>
      </c>
      <c r="T12771">
        <v>148</v>
      </c>
      <c r="U12771">
        <v>3</v>
      </c>
      <c r="V12771">
        <v>0</v>
      </c>
      <c r="W12771">
        <v>0</v>
      </c>
      <c r="X12771">
        <v>0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</row>
    <row r="12772" spans="1:30" x14ac:dyDescent="0.2">
      <c r="A12772" s="63"/>
      <c r="B12772">
        <v>16</v>
      </c>
      <c r="C12772">
        <v>0</v>
      </c>
      <c r="D12772">
        <v>0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0</v>
      </c>
      <c r="L12772">
        <v>0</v>
      </c>
      <c r="M12772">
        <v>19</v>
      </c>
      <c r="N12772">
        <v>88</v>
      </c>
      <c r="O12772">
        <v>88</v>
      </c>
      <c r="P12772">
        <v>97</v>
      </c>
      <c r="Q12772">
        <v>175</v>
      </c>
      <c r="R12772">
        <v>177</v>
      </c>
      <c r="S12772">
        <v>254</v>
      </c>
      <c r="T12772">
        <v>255</v>
      </c>
      <c r="U12772">
        <v>229</v>
      </c>
      <c r="V12772">
        <v>11</v>
      </c>
      <c r="W12772">
        <v>0</v>
      </c>
      <c r="X12772">
        <v>0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</row>
    <row r="12773" spans="1:30" x14ac:dyDescent="0.2">
      <c r="A12773" s="63"/>
      <c r="B12773">
        <v>17</v>
      </c>
      <c r="C12773">
        <v>0</v>
      </c>
      <c r="D12773">
        <v>0</v>
      </c>
      <c r="E12773">
        <v>0</v>
      </c>
      <c r="F12773">
        <v>0</v>
      </c>
      <c r="G12773">
        <v>0</v>
      </c>
      <c r="H12773">
        <v>0</v>
      </c>
      <c r="I12773">
        <v>0</v>
      </c>
      <c r="J12773">
        <v>0</v>
      </c>
      <c r="K12773">
        <v>0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>
        <v>0</v>
      </c>
      <c r="R12773">
        <v>1</v>
      </c>
      <c r="S12773">
        <v>39</v>
      </c>
      <c r="T12773">
        <v>205</v>
      </c>
      <c r="U12773">
        <v>253</v>
      </c>
      <c r="V12773">
        <v>126</v>
      </c>
      <c r="W12773">
        <v>0</v>
      </c>
      <c r="X12773">
        <v>0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</row>
    <row r="12774" spans="1:30" x14ac:dyDescent="0.2">
      <c r="A12774" s="63"/>
      <c r="B12774">
        <v>18</v>
      </c>
      <c r="C12774">
        <v>0</v>
      </c>
      <c r="D12774">
        <v>0</v>
      </c>
      <c r="E12774">
        <v>0</v>
      </c>
      <c r="F12774">
        <v>0</v>
      </c>
      <c r="G12774">
        <v>0</v>
      </c>
      <c r="H12774">
        <v>0</v>
      </c>
      <c r="I12774">
        <v>0</v>
      </c>
      <c r="J12774">
        <v>0</v>
      </c>
      <c r="K12774">
        <v>0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>
        <v>0</v>
      </c>
      <c r="R12774">
        <v>0</v>
      </c>
      <c r="S12774">
        <v>0</v>
      </c>
      <c r="T12774">
        <v>79</v>
      </c>
      <c r="U12774">
        <v>253</v>
      </c>
      <c r="V12774">
        <v>191</v>
      </c>
      <c r="W12774">
        <v>0</v>
      </c>
      <c r="X12774">
        <v>0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</row>
    <row r="12775" spans="1:30" x14ac:dyDescent="0.2">
      <c r="A12775" s="63"/>
      <c r="B12775">
        <v>19</v>
      </c>
      <c r="C12775">
        <v>0</v>
      </c>
      <c r="D12775">
        <v>0</v>
      </c>
      <c r="E12775">
        <v>0</v>
      </c>
      <c r="F12775">
        <v>0</v>
      </c>
      <c r="G12775">
        <v>0</v>
      </c>
      <c r="H12775">
        <v>0</v>
      </c>
      <c r="I12775">
        <v>0</v>
      </c>
      <c r="J12775">
        <v>0</v>
      </c>
      <c r="K12775">
        <v>0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>
        <v>0</v>
      </c>
      <c r="R12775">
        <v>0</v>
      </c>
      <c r="S12775">
        <v>0</v>
      </c>
      <c r="T12775">
        <v>98</v>
      </c>
      <c r="U12775">
        <v>253</v>
      </c>
      <c r="V12775">
        <v>173</v>
      </c>
      <c r="W12775">
        <v>0</v>
      </c>
      <c r="X12775">
        <v>0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</row>
    <row r="12776" spans="1:30" x14ac:dyDescent="0.2">
      <c r="A12776" s="63"/>
      <c r="B12776">
        <v>20</v>
      </c>
      <c r="C12776">
        <v>0</v>
      </c>
      <c r="D12776">
        <v>0</v>
      </c>
      <c r="E12776">
        <v>0</v>
      </c>
      <c r="F12776">
        <v>0</v>
      </c>
      <c r="G12776">
        <v>0</v>
      </c>
      <c r="H12776">
        <v>0</v>
      </c>
      <c r="I12776">
        <v>0</v>
      </c>
      <c r="J12776">
        <v>162</v>
      </c>
      <c r="K12776">
        <v>35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>
        <v>0</v>
      </c>
      <c r="R12776">
        <v>0</v>
      </c>
      <c r="S12776">
        <v>16</v>
      </c>
      <c r="T12776">
        <v>242</v>
      </c>
      <c r="U12776">
        <v>253</v>
      </c>
      <c r="V12776">
        <v>59</v>
      </c>
      <c r="W12776">
        <v>0</v>
      </c>
      <c r="X12776">
        <v>0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</row>
    <row r="12777" spans="1:30" x14ac:dyDescent="0.2">
      <c r="A12777" s="63"/>
      <c r="B12777">
        <v>21</v>
      </c>
      <c r="C12777">
        <v>0</v>
      </c>
      <c r="D12777">
        <v>0</v>
      </c>
      <c r="E12777">
        <v>0</v>
      </c>
      <c r="F12777">
        <v>0</v>
      </c>
      <c r="G12777">
        <v>0</v>
      </c>
      <c r="H12777">
        <v>0</v>
      </c>
      <c r="I12777">
        <v>0</v>
      </c>
      <c r="J12777">
        <v>199</v>
      </c>
      <c r="K12777">
        <v>241</v>
      </c>
      <c r="L12777">
        <v>128</v>
      </c>
      <c r="M12777">
        <v>44</v>
      </c>
      <c r="N12777">
        <v>29</v>
      </c>
      <c r="O12777">
        <v>0</v>
      </c>
      <c r="P12777">
        <v>0</v>
      </c>
      <c r="Q12777">
        <v>0</v>
      </c>
      <c r="R12777">
        <v>17</v>
      </c>
      <c r="S12777">
        <v>198</v>
      </c>
      <c r="T12777">
        <v>254</v>
      </c>
      <c r="U12777">
        <v>243</v>
      </c>
      <c r="V12777">
        <v>15</v>
      </c>
      <c r="W12777">
        <v>0</v>
      </c>
      <c r="X12777">
        <v>0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</row>
    <row r="12778" spans="1:30" x14ac:dyDescent="0.2">
      <c r="A12778" s="63"/>
      <c r="B12778">
        <v>22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0</v>
      </c>
      <c r="J12778">
        <v>44</v>
      </c>
      <c r="K12778">
        <v>231</v>
      </c>
      <c r="L12778">
        <v>253</v>
      </c>
      <c r="M12778">
        <v>253</v>
      </c>
      <c r="N12778">
        <v>244</v>
      </c>
      <c r="O12778">
        <v>201</v>
      </c>
      <c r="P12778">
        <v>201</v>
      </c>
      <c r="Q12778">
        <v>201</v>
      </c>
      <c r="R12778">
        <v>221</v>
      </c>
      <c r="S12778">
        <v>253</v>
      </c>
      <c r="T12778">
        <v>254</v>
      </c>
      <c r="U12778">
        <v>74</v>
      </c>
      <c r="V12778">
        <v>0</v>
      </c>
      <c r="W12778">
        <v>0</v>
      </c>
      <c r="X12778">
        <v>0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</row>
    <row r="12779" spans="1:30" x14ac:dyDescent="0.2">
      <c r="A12779" s="63"/>
      <c r="B12779">
        <v>23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0</v>
      </c>
      <c r="K12779">
        <v>17</v>
      </c>
      <c r="L12779">
        <v>82</v>
      </c>
      <c r="M12779">
        <v>166</v>
      </c>
      <c r="N12779">
        <v>235</v>
      </c>
      <c r="O12779">
        <v>238</v>
      </c>
      <c r="P12779">
        <v>239</v>
      </c>
      <c r="Q12779">
        <v>236</v>
      </c>
      <c r="R12779">
        <v>240</v>
      </c>
      <c r="S12779">
        <v>205</v>
      </c>
      <c r="T12779">
        <v>91</v>
      </c>
      <c r="U12779">
        <v>2</v>
      </c>
      <c r="V12779">
        <v>0</v>
      </c>
      <c r="W12779">
        <v>0</v>
      </c>
      <c r="X12779">
        <v>0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</row>
    <row r="12780" spans="1:30" x14ac:dyDescent="0.2">
      <c r="A12780" s="63"/>
      <c r="B12780">
        <v>24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0</v>
      </c>
      <c r="N12780">
        <v>0</v>
      </c>
      <c r="O12780">
        <v>10</v>
      </c>
      <c r="P12780">
        <v>15</v>
      </c>
      <c r="Q12780">
        <v>5</v>
      </c>
      <c r="R12780">
        <v>19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</row>
    <row r="12781" spans="1:30" x14ac:dyDescent="0.2">
      <c r="A12781" s="63"/>
      <c r="B12781">
        <v>25</v>
      </c>
      <c r="C12781">
        <v>0</v>
      </c>
      <c r="D12781">
        <v>0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</row>
    <row r="12782" spans="1:30" x14ac:dyDescent="0.2">
      <c r="A12782" s="63"/>
      <c r="B12782">
        <v>2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</row>
    <row r="12783" spans="1:30" x14ac:dyDescent="0.2">
      <c r="A12783" s="63"/>
      <c r="B12783">
        <v>27</v>
      </c>
      <c r="C12783">
        <v>0</v>
      </c>
      <c r="D12783">
        <v>0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</row>
    <row r="12784" spans="1:30" x14ac:dyDescent="0.2">
      <c r="A12784" s="63"/>
      <c r="B12784">
        <v>28</v>
      </c>
      <c r="C12784">
        <v>0</v>
      </c>
      <c r="D12784">
        <v>0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</row>
    <row r="12785" spans="1:33" x14ac:dyDescent="0.2">
      <c r="A12785" s="63"/>
    </row>
    <row r="12786" spans="1:33" x14ac:dyDescent="0.2">
      <c r="A12786" s="63">
        <v>427</v>
      </c>
      <c r="C12786">
        <v>1</v>
      </c>
      <c r="D12786">
        <v>2</v>
      </c>
      <c r="E12786">
        <v>3</v>
      </c>
      <c r="F12786">
        <v>4</v>
      </c>
      <c r="G12786">
        <v>5</v>
      </c>
      <c r="H12786">
        <v>6</v>
      </c>
      <c r="I12786">
        <v>7</v>
      </c>
      <c r="J12786">
        <v>8</v>
      </c>
      <c r="K12786">
        <v>9</v>
      </c>
      <c r="L12786">
        <v>10</v>
      </c>
      <c r="M12786">
        <v>11</v>
      </c>
      <c r="N12786">
        <v>12</v>
      </c>
      <c r="O12786">
        <v>13</v>
      </c>
      <c r="P12786">
        <v>14</v>
      </c>
      <c r="Q12786">
        <v>15</v>
      </c>
      <c r="R12786">
        <v>16</v>
      </c>
      <c r="S12786">
        <v>17</v>
      </c>
      <c r="T12786">
        <v>18</v>
      </c>
      <c r="U12786">
        <v>19</v>
      </c>
      <c r="V12786">
        <v>20</v>
      </c>
      <c r="W12786">
        <v>21</v>
      </c>
      <c r="X12786">
        <v>22</v>
      </c>
      <c r="Y12786">
        <v>23</v>
      </c>
      <c r="Z12786">
        <v>24</v>
      </c>
      <c r="AA12786">
        <v>25</v>
      </c>
      <c r="AB12786">
        <v>26</v>
      </c>
      <c r="AC12786">
        <v>27</v>
      </c>
      <c r="AD12786">
        <v>28</v>
      </c>
    </row>
    <row r="12787" spans="1:33" x14ac:dyDescent="0.2">
      <c r="A12787" s="63"/>
      <c r="B12787">
        <v>1</v>
      </c>
      <c r="C12787">
        <v>0</v>
      </c>
      <c r="D12787">
        <v>0</v>
      </c>
      <c r="E12787">
        <v>0</v>
      </c>
      <c r="F12787">
        <v>0</v>
      </c>
      <c r="G12787">
        <v>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G12787">
        <v>1</v>
      </c>
    </row>
    <row r="12788" spans="1:33" x14ac:dyDescent="0.2">
      <c r="A12788" s="63"/>
      <c r="B12788">
        <v>2</v>
      </c>
      <c r="C12788">
        <v>0</v>
      </c>
      <c r="D12788">
        <v>0</v>
      </c>
      <c r="E12788">
        <v>0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</row>
    <row r="12789" spans="1:33" x14ac:dyDescent="0.2">
      <c r="A12789" s="63"/>
      <c r="B12789">
        <v>3</v>
      </c>
      <c r="C12789">
        <v>0</v>
      </c>
      <c r="D12789">
        <v>0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</row>
    <row r="12790" spans="1:33" x14ac:dyDescent="0.2">
      <c r="A12790" s="63"/>
      <c r="B12790">
        <v>4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</row>
    <row r="12791" spans="1:33" x14ac:dyDescent="0.2">
      <c r="A12791" s="63"/>
      <c r="B12791">
        <v>5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</row>
    <row r="12792" spans="1:33" x14ac:dyDescent="0.2">
      <c r="A12792" s="63"/>
      <c r="B12792">
        <v>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3</v>
      </c>
      <c r="U12792">
        <v>130</v>
      </c>
      <c r="V12792">
        <v>254</v>
      </c>
      <c r="W12792">
        <v>85</v>
      </c>
      <c r="X12792">
        <v>0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</row>
    <row r="12793" spans="1:33" x14ac:dyDescent="0.2">
      <c r="A12793" s="63"/>
      <c r="B12793">
        <v>7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52</v>
      </c>
      <c r="U12793">
        <v>253</v>
      </c>
      <c r="V12793">
        <v>253</v>
      </c>
      <c r="W12793">
        <v>131</v>
      </c>
      <c r="X12793">
        <v>0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</row>
    <row r="12794" spans="1:33" x14ac:dyDescent="0.2">
      <c r="A12794" s="63"/>
      <c r="B12794">
        <v>8</v>
      </c>
      <c r="C12794">
        <v>0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40</v>
      </c>
      <c r="T12794">
        <v>228</v>
      </c>
      <c r="U12794">
        <v>253</v>
      </c>
      <c r="V12794">
        <v>253</v>
      </c>
      <c r="W12794">
        <v>131</v>
      </c>
      <c r="X12794">
        <v>0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</row>
    <row r="12795" spans="1:33" x14ac:dyDescent="0.2">
      <c r="A12795" s="63"/>
      <c r="B12795">
        <v>9</v>
      </c>
      <c r="C12795">
        <v>0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110</v>
      </c>
      <c r="T12795">
        <v>253</v>
      </c>
      <c r="U12795">
        <v>253</v>
      </c>
      <c r="V12795">
        <v>149</v>
      </c>
      <c r="W12795">
        <v>15</v>
      </c>
      <c r="X12795">
        <v>0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</row>
    <row r="12796" spans="1:33" x14ac:dyDescent="0.2">
      <c r="A12796" s="63"/>
      <c r="B12796">
        <v>10</v>
      </c>
      <c r="C12796">
        <v>0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>
        <v>0</v>
      </c>
      <c r="R12796">
        <v>15</v>
      </c>
      <c r="S12796">
        <v>220</v>
      </c>
      <c r="T12796">
        <v>253</v>
      </c>
      <c r="U12796">
        <v>241</v>
      </c>
      <c r="V12796">
        <v>43</v>
      </c>
      <c r="W12796">
        <v>0</v>
      </c>
      <c r="X12796">
        <v>0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</row>
    <row r="12797" spans="1:33" x14ac:dyDescent="0.2">
      <c r="A12797" s="63"/>
      <c r="B12797">
        <v>11</v>
      </c>
      <c r="C12797">
        <v>0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153</v>
      </c>
      <c r="S12797">
        <v>253</v>
      </c>
      <c r="T12797">
        <v>253</v>
      </c>
      <c r="U12797">
        <v>198</v>
      </c>
      <c r="V12797">
        <v>0</v>
      </c>
      <c r="W12797">
        <v>0</v>
      </c>
      <c r="X12797">
        <v>0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</row>
    <row r="12798" spans="1:33" x14ac:dyDescent="0.2">
      <c r="A12798" s="63"/>
      <c r="B12798">
        <v>12</v>
      </c>
      <c r="C12798">
        <v>0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>
        <v>21</v>
      </c>
      <c r="R12798">
        <v>214</v>
      </c>
      <c r="S12798">
        <v>253</v>
      </c>
      <c r="T12798">
        <v>228</v>
      </c>
      <c r="U12798">
        <v>17</v>
      </c>
      <c r="V12798">
        <v>0</v>
      </c>
      <c r="W12798">
        <v>0</v>
      </c>
      <c r="X12798">
        <v>0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</row>
    <row r="12799" spans="1:33" x14ac:dyDescent="0.2">
      <c r="A12799" s="63"/>
      <c r="B12799">
        <v>13</v>
      </c>
      <c r="C12799">
        <v>0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>
        <v>211</v>
      </c>
      <c r="R12799">
        <v>253</v>
      </c>
      <c r="S12799">
        <v>253</v>
      </c>
      <c r="T12799">
        <v>102</v>
      </c>
      <c r="U12799">
        <v>0</v>
      </c>
      <c r="V12799">
        <v>0</v>
      </c>
      <c r="W12799">
        <v>0</v>
      </c>
      <c r="X12799">
        <v>0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</row>
    <row r="12800" spans="1:33" x14ac:dyDescent="0.2">
      <c r="A12800" s="63"/>
      <c r="B12800">
        <v>14</v>
      </c>
      <c r="C12800">
        <v>0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>
        <v>34</v>
      </c>
      <c r="Q12800">
        <v>255</v>
      </c>
      <c r="R12800">
        <v>253</v>
      </c>
      <c r="S12800">
        <v>179</v>
      </c>
      <c r="T12800">
        <v>3</v>
      </c>
      <c r="U12800">
        <v>0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</row>
    <row r="12801" spans="1:30" x14ac:dyDescent="0.2">
      <c r="A12801" s="63"/>
      <c r="B12801">
        <v>15</v>
      </c>
      <c r="C12801">
        <v>0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34</v>
      </c>
      <c r="P12801">
        <v>221</v>
      </c>
      <c r="Q12801">
        <v>254</v>
      </c>
      <c r="R12801">
        <v>253</v>
      </c>
      <c r="S12801">
        <v>58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</row>
    <row r="12802" spans="1:30" x14ac:dyDescent="0.2">
      <c r="A12802" s="63"/>
      <c r="B12802">
        <v>1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140</v>
      </c>
      <c r="P12802">
        <v>254</v>
      </c>
      <c r="Q12802">
        <v>251</v>
      </c>
      <c r="R12802">
        <v>67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</row>
    <row r="12803" spans="1:30" x14ac:dyDescent="0.2">
      <c r="A12803" s="63"/>
      <c r="B12803">
        <v>17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61</v>
      </c>
      <c r="O12803">
        <v>234</v>
      </c>
      <c r="P12803">
        <v>253</v>
      </c>
      <c r="Q12803">
        <v>116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</row>
    <row r="12804" spans="1:30" x14ac:dyDescent="0.2">
      <c r="A12804" s="63"/>
      <c r="B12804">
        <v>18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5</v>
      </c>
      <c r="N12804">
        <v>193</v>
      </c>
      <c r="O12804">
        <v>253</v>
      </c>
      <c r="P12804">
        <v>253</v>
      </c>
      <c r="Q12804">
        <v>0</v>
      </c>
      <c r="R12804">
        <v>0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</row>
    <row r="12805" spans="1:30" x14ac:dyDescent="0.2">
      <c r="A12805" s="63"/>
      <c r="B12805">
        <v>19</v>
      </c>
      <c r="C12805">
        <v>0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175</v>
      </c>
      <c r="N12805">
        <v>253</v>
      </c>
      <c r="O12805">
        <v>247</v>
      </c>
      <c r="P12805">
        <v>87</v>
      </c>
      <c r="Q12805">
        <v>0</v>
      </c>
      <c r="R12805">
        <v>0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</row>
    <row r="12806" spans="1:30" x14ac:dyDescent="0.2">
      <c r="A12806" s="63"/>
      <c r="B12806">
        <v>20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59</v>
      </c>
      <c r="M12806">
        <v>246</v>
      </c>
      <c r="N12806">
        <v>253</v>
      </c>
      <c r="O12806">
        <v>152</v>
      </c>
      <c r="P12806">
        <v>0</v>
      </c>
      <c r="Q12806">
        <v>0</v>
      </c>
      <c r="R12806">
        <v>0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</row>
    <row r="12807" spans="1:30" x14ac:dyDescent="0.2">
      <c r="A12807" s="63"/>
      <c r="B12807">
        <v>21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20</v>
      </c>
      <c r="L12807">
        <v>194</v>
      </c>
      <c r="M12807">
        <v>253</v>
      </c>
      <c r="N12807">
        <v>180</v>
      </c>
      <c r="O12807">
        <v>14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</row>
    <row r="12808" spans="1:30" x14ac:dyDescent="0.2">
      <c r="A12808" s="63"/>
      <c r="B12808">
        <v>22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1</v>
      </c>
      <c r="K12808">
        <v>113</v>
      </c>
      <c r="L12808">
        <v>253</v>
      </c>
      <c r="M12808">
        <v>253</v>
      </c>
      <c r="N12808">
        <v>95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</row>
    <row r="12809" spans="1:30" x14ac:dyDescent="0.2">
      <c r="A12809" s="63"/>
      <c r="B12809">
        <v>23</v>
      </c>
      <c r="C12809">
        <v>0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42</v>
      </c>
      <c r="K12809">
        <v>253</v>
      </c>
      <c r="L12809">
        <v>253</v>
      </c>
      <c r="M12809">
        <v>155</v>
      </c>
      <c r="N12809">
        <v>0</v>
      </c>
      <c r="O12809">
        <v>0</v>
      </c>
      <c r="P12809">
        <v>0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</row>
    <row r="12810" spans="1:30" x14ac:dyDescent="0.2">
      <c r="A12810" s="63"/>
      <c r="B12810">
        <v>24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133</v>
      </c>
      <c r="K12810">
        <v>253</v>
      </c>
      <c r="L12810">
        <v>188</v>
      </c>
      <c r="M12810">
        <v>6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</row>
    <row r="12811" spans="1:30" x14ac:dyDescent="0.2">
      <c r="A12811" s="63"/>
      <c r="B12811">
        <v>25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133</v>
      </c>
      <c r="K12811">
        <v>229</v>
      </c>
      <c r="L12811">
        <v>45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</row>
    <row r="12812" spans="1:30" x14ac:dyDescent="0.2">
      <c r="A12812" s="63"/>
      <c r="B12812">
        <v>2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</row>
    <row r="12813" spans="1:30" x14ac:dyDescent="0.2">
      <c r="A12813" s="63"/>
      <c r="B12813">
        <v>27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</row>
    <row r="12814" spans="1:30" x14ac:dyDescent="0.2">
      <c r="A12814" s="63"/>
      <c r="B12814">
        <v>28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</row>
    <row r="12815" spans="1:30" x14ac:dyDescent="0.2">
      <c r="A12815" s="63"/>
    </row>
    <row r="12816" spans="1:30" x14ac:dyDescent="0.2">
      <c r="A12816" s="63">
        <v>428</v>
      </c>
      <c r="C12816">
        <v>1</v>
      </c>
      <c r="D12816">
        <v>2</v>
      </c>
      <c r="E12816">
        <v>3</v>
      </c>
      <c r="F12816">
        <v>4</v>
      </c>
      <c r="G12816">
        <v>5</v>
      </c>
      <c r="H12816">
        <v>6</v>
      </c>
      <c r="I12816">
        <v>7</v>
      </c>
      <c r="J12816">
        <v>8</v>
      </c>
      <c r="K12816">
        <v>9</v>
      </c>
      <c r="L12816">
        <v>10</v>
      </c>
      <c r="M12816">
        <v>11</v>
      </c>
      <c r="N12816">
        <v>12</v>
      </c>
      <c r="O12816">
        <v>13</v>
      </c>
      <c r="P12816">
        <v>14</v>
      </c>
      <c r="Q12816">
        <v>15</v>
      </c>
      <c r="R12816">
        <v>16</v>
      </c>
      <c r="S12816">
        <v>17</v>
      </c>
      <c r="T12816">
        <v>18</v>
      </c>
      <c r="U12816">
        <v>19</v>
      </c>
      <c r="V12816">
        <v>20</v>
      </c>
      <c r="W12816">
        <v>21</v>
      </c>
      <c r="X12816">
        <v>22</v>
      </c>
      <c r="Y12816">
        <v>23</v>
      </c>
      <c r="Z12816">
        <v>24</v>
      </c>
      <c r="AA12816">
        <v>25</v>
      </c>
      <c r="AB12816">
        <v>26</v>
      </c>
      <c r="AC12816">
        <v>27</v>
      </c>
      <c r="AD12816">
        <v>28</v>
      </c>
    </row>
    <row r="12817" spans="1:33" x14ac:dyDescent="0.2">
      <c r="A12817" s="63"/>
      <c r="B12817">
        <v>1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G12817">
        <v>2</v>
      </c>
    </row>
    <row r="12818" spans="1:33" x14ac:dyDescent="0.2">
      <c r="A12818" s="63"/>
      <c r="B12818">
        <v>2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</row>
    <row r="12819" spans="1:33" x14ac:dyDescent="0.2">
      <c r="A12819" s="63"/>
      <c r="B12819">
        <v>3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</row>
    <row r="12820" spans="1:33" x14ac:dyDescent="0.2">
      <c r="A12820" s="63"/>
      <c r="B12820">
        <v>4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</row>
    <row r="12821" spans="1:33" x14ac:dyDescent="0.2">
      <c r="A12821" s="63"/>
      <c r="B12821">
        <v>5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</row>
    <row r="12822" spans="1:33" x14ac:dyDescent="0.2">
      <c r="A12822" s="63"/>
      <c r="B12822">
        <v>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</row>
    <row r="12823" spans="1:33" x14ac:dyDescent="0.2">
      <c r="A12823" s="63"/>
      <c r="B12823">
        <v>7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</row>
    <row r="12824" spans="1:33" x14ac:dyDescent="0.2">
      <c r="A12824" s="63"/>
      <c r="B12824">
        <v>8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63</v>
      </c>
      <c r="O12824">
        <v>120</v>
      </c>
      <c r="P12824">
        <v>190</v>
      </c>
      <c r="Q12824">
        <v>194</v>
      </c>
      <c r="R12824">
        <v>194</v>
      </c>
      <c r="S12824">
        <v>195</v>
      </c>
      <c r="T12824">
        <v>154</v>
      </c>
      <c r="U12824">
        <v>2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</row>
    <row r="12825" spans="1:33" x14ac:dyDescent="0.2">
      <c r="A12825" s="63"/>
      <c r="B12825">
        <v>9</v>
      </c>
      <c r="C12825">
        <v>0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67</v>
      </c>
      <c r="N12825">
        <v>245</v>
      </c>
      <c r="O12825">
        <v>253</v>
      </c>
      <c r="P12825">
        <v>182</v>
      </c>
      <c r="Q12825">
        <v>178</v>
      </c>
      <c r="R12825">
        <v>178</v>
      </c>
      <c r="S12825">
        <v>188</v>
      </c>
      <c r="T12825">
        <v>253</v>
      </c>
      <c r="U12825">
        <v>89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</row>
    <row r="12826" spans="1:33" x14ac:dyDescent="0.2">
      <c r="A12826" s="63"/>
      <c r="B12826">
        <v>10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85</v>
      </c>
      <c r="M12826">
        <v>254</v>
      </c>
      <c r="N12826">
        <v>180</v>
      </c>
      <c r="O12826">
        <v>49</v>
      </c>
      <c r="P12826">
        <v>0</v>
      </c>
      <c r="Q12826">
        <v>0</v>
      </c>
      <c r="R12826">
        <v>0</v>
      </c>
      <c r="S12826">
        <v>0</v>
      </c>
      <c r="T12826">
        <v>157</v>
      </c>
      <c r="U12826">
        <v>164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</row>
    <row r="12827" spans="1:33" x14ac:dyDescent="0.2">
      <c r="A12827" s="63"/>
      <c r="B12827">
        <v>11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166</v>
      </c>
      <c r="M12827">
        <v>189</v>
      </c>
      <c r="N12827">
        <v>97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134</v>
      </c>
      <c r="U12827">
        <v>225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</row>
    <row r="12828" spans="1:33" x14ac:dyDescent="0.2">
      <c r="A12828" s="63"/>
      <c r="B12828">
        <v>12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5</v>
      </c>
      <c r="M12828">
        <v>5</v>
      </c>
      <c r="N12828">
        <v>5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139</v>
      </c>
      <c r="U12828">
        <v>238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</row>
    <row r="12829" spans="1:33" x14ac:dyDescent="0.2">
      <c r="A12829" s="63"/>
      <c r="B12829">
        <v>13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6</v>
      </c>
      <c r="T12829">
        <v>217</v>
      </c>
      <c r="U12829">
        <v>203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</row>
    <row r="12830" spans="1:33" x14ac:dyDescent="0.2">
      <c r="A12830" s="63"/>
      <c r="B12830">
        <v>14</v>
      </c>
      <c r="C12830">
        <v>0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75</v>
      </c>
      <c r="T12830">
        <v>253</v>
      </c>
      <c r="U12830">
        <v>98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</row>
    <row r="12831" spans="1:33" x14ac:dyDescent="0.2">
      <c r="A12831" s="63"/>
      <c r="B12831">
        <v>15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8</v>
      </c>
      <c r="K12831">
        <v>79</v>
      </c>
      <c r="L12831">
        <v>139</v>
      </c>
      <c r="M12831">
        <v>245</v>
      </c>
      <c r="N12831">
        <v>255</v>
      </c>
      <c r="O12831">
        <v>174</v>
      </c>
      <c r="P12831">
        <v>79</v>
      </c>
      <c r="Q12831">
        <v>16</v>
      </c>
      <c r="R12831">
        <v>0</v>
      </c>
      <c r="S12831">
        <v>166</v>
      </c>
      <c r="T12831">
        <v>220</v>
      </c>
      <c r="U12831">
        <v>9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</row>
    <row r="12832" spans="1:33" x14ac:dyDescent="0.2">
      <c r="A12832" s="63"/>
      <c r="B12832">
        <v>16</v>
      </c>
      <c r="C12832">
        <v>0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16</v>
      </c>
      <c r="J12832">
        <v>206</v>
      </c>
      <c r="K12832">
        <v>253</v>
      </c>
      <c r="L12832">
        <v>194</v>
      </c>
      <c r="M12832">
        <v>119</v>
      </c>
      <c r="N12832">
        <v>128</v>
      </c>
      <c r="O12832">
        <v>225</v>
      </c>
      <c r="P12832">
        <v>253</v>
      </c>
      <c r="Q12832">
        <v>232</v>
      </c>
      <c r="R12832">
        <v>187</v>
      </c>
      <c r="S12832">
        <v>254</v>
      </c>
      <c r="T12832">
        <v>119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</row>
    <row r="12833" spans="1:33" x14ac:dyDescent="0.2">
      <c r="A12833" s="63"/>
      <c r="B12833">
        <v>17</v>
      </c>
      <c r="C12833">
        <v>0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131</v>
      </c>
      <c r="J12833">
        <v>249</v>
      </c>
      <c r="K12833">
        <v>137</v>
      </c>
      <c r="L12833">
        <v>4</v>
      </c>
      <c r="M12833">
        <v>0</v>
      </c>
      <c r="N12833">
        <v>0</v>
      </c>
      <c r="O12833">
        <v>8</v>
      </c>
      <c r="P12833">
        <v>64</v>
      </c>
      <c r="Q12833">
        <v>196</v>
      </c>
      <c r="R12833">
        <v>253</v>
      </c>
      <c r="S12833">
        <v>254</v>
      </c>
      <c r="T12833">
        <v>245</v>
      </c>
      <c r="U12833">
        <v>186</v>
      </c>
      <c r="V12833">
        <v>90</v>
      </c>
      <c r="W12833">
        <v>20</v>
      </c>
      <c r="X12833">
        <v>0</v>
      </c>
      <c r="Y12833">
        <v>0</v>
      </c>
      <c r="Z12833">
        <v>0</v>
      </c>
      <c r="AA12833">
        <v>0</v>
      </c>
      <c r="AB12833">
        <v>5</v>
      </c>
      <c r="AC12833">
        <v>0</v>
      </c>
      <c r="AD12833">
        <v>0</v>
      </c>
    </row>
    <row r="12834" spans="1:33" x14ac:dyDescent="0.2">
      <c r="A12834" s="63"/>
      <c r="B12834">
        <v>18</v>
      </c>
      <c r="C12834">
        <v>0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254</v>
      </c>
      <c r="J12834">
        <v>136</v>
      </c>
      <c r="K12834">
        <v>0</v>
      </c>
      <c r="L12834">
        <v>0</v>
      </c>
      <c r="M12834">
        <v>0</v>
      </c>
      <c r="N12834">
        <v>0</v>
      </c>
      <c r="O12834">
        <v>24</v>
      </c>
      <c r="P12834">
        <v>145</v>
      </c>
      <c r="Q12834">
        <v>253</v>
      </c>
      <c r="R12834">
        <v>204</v>
      </c>
      <c r="S12834">
        <v>60</v>
      </c>
      <c r="T12834">
        <v>121</v>
      </c>
      <c r="U12834">
        <v>207</v>
      </c>
      <c r="V12834">
        <v>253</v>
      </c>
      <c r="W12834">
        <v>236</v>
      </c>
      <c r="X12834">
        <v>195</v>
      </c>
      <c r="Y12834">
        <v>176</v>
      </c>
      <c r="Z12834">
        <v>120</v>
      </c>
      <c r="AA12834">
        <v>154</v>
      </c>
      <c r="AB12834">
        <v>211</v>
      </c>
      <c r="AC12834">
        <v>0</v>
      </c>
      <c r="AD12834">
        <v>0</v>
      </c>
    </row>
    <row r="12835" spans="1:33" x14ac:dyDescent="0.2">
      <c r="A12835" s="63"/>
      <c r="B12835">
        <v>19</v>
      </c>
      <c r="C12835">
        <v>0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254</v>
      </c>
      <c r="J12835">
        <v>180</v>
      </c>
      <c r="K12835">
        <v>75</v>
      </c>
      <c r="L12835">
        <v>89</v>
      </c>
      <c r="M12835">
        <v>149</v>
      </c>
      <c r="N12835">
        <v>202</v>
      </c>
      <c r="O12835">
        <v>239</v>
      </c>
      <c r="P12835">
        <v>249</v>
      </c>
      <c r="Q12835">
        <v>130</v>
      </c>
      <c r="R12835">
        <v>12</v>
      </c>
      <c r="S12835">
        <v>0</v>
      </c>
      <c r="T12835">
        <v>0</v>
      </c>
      <c r="U12835">
        <v>2</v>
      </c>
      <c r="V12835">
        <v>30</v>
      </c>
      <c r="W12835">
        <v>96</v>
      </c>
      <c r="X12835">
        <v>135</v>
      </c>
      <c r="Y12835">
        <v>218</v>
      </c>
      <c r="Z12835">
        <v>253</v>
      </c>
      <c r="AA12835">
        <v>218</v>
      </c>
      <c r="AB12835">
        <v>91</v>
      </c>
      <c r="AC12835">
        <v>0</v>
      </c>
      <c r="AD12835">
        <v>0</v>
      </c>
    </row>
    <row r="12836" spans="1:33" x14ac:dyDescent="0.2">
      <c r="A12836" s="63"/>
      <c r="B12836">
        <v>20</v>
      </c>
      <c r="C12836">
        <v>0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206</v>
      </c>
      <c r="J12836">
        <v>254</v>
      </c>
      <c r="K12836">
        <v>254</v>
      </c>
      <c r="L12836">
        <v>248</v>
      </c>
      <c r="M12836">
        <v>224</v>
      </c>
      <c r="N12836">
        <v>224</v>
      </c>
      <c r="O12836">
        <v>162</v>
      </c>
      <c r="P12836">
        <v>31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</row>
    <row r="12837" spans="1:33" x14ac:dyDescent="0.2">
      <c r="A12837" s="63"/>
      <c r="B12837">
        <v>21</v>
      </c>
      <c r="C12837">
        <v>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6</v>
      </c>
      <c r="J12837">
        <v>45</v>
      </c>
      <c r="K12837">
        <v>93</v>
      </c>
      <c r="L12837">
        <v>54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</row>
    <row r="12838" spans="1:33" x14ac:dyDescent="0.2">
      <c r="A12838" s="63"/>
      <c r="B12838">
        <v>22</v>
      </c>
      <c r="C12838">
        <v>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</row>
    <row r="12839" spans="1:33" x14ac:dyDescent="0.2">
      <c r="A12839" s="63"/>
      <c r="B12839">
        <v>23</v>
      </c>
      <c r="C12839">
        <v>0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</row>
    <row r="12840" spans="1:33" x14ac:dyDescent="0.2">
      <c r="A12840" s="63"/>
      <c r="B12840">
        <v>24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</row>
    <row r="12841" spans="1:33" x14ac:dyDescent="0.2">
      <c r="A12841" s="63"/>
      <c r="B12841">
        <v>25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</row>
    <row r="12842" spans="1:33" x14ac:dyDescent="0.2">
      <c r="A12842" s="63"/>
      <c r="B12842">
        <v>2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</row>
    <row r="12843" spans="1:33" x14ac:dyDescent="0.2">
      <c r="A12843" s="63"/>
      <c r="B12843">
        <v>27</v>
      </c>
      <c r="C12843">
        <v>0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</row>
    <row r="12844" spans="1:33" x14ac:dyDescent="0.2">
      <c r="A12844" s="63"/>
      <c r="B12844">
        <v>28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</row>
    <row r="12845" spans="1:33" x14ac:dyDescent="0.2">
      <c r="A12845" s="63"/>
    </row>
    <row r="12846" spans="1:33" x14ac:dyDescent="0.2">
      <c r="A12846" s="63">
        <v>429</v>
      </c>
      <c r="C12846">
        <v>1</v>
      </c>
      <c r="D12846">
        <v>2</v>
      </c>
      <c r="E12846">
        <v>3</v>
      </c>
      <c r="F12846">
        <v>4</v>
      </c>
      <c r="G12846">
        <v>5</v>
      </c>
      <c r="H12846">
        <v>6</v>
      </c>
      <c r="I12846">
        <v>7</v>
      </c>
      <c r="J12846">
        <v>8</v>
      </c>
      <c r="K12846">
        <v>9</v>
      </c>
      <c r="L12846">
        <v>10</v>
      </c>
      <c r="M12846">
        <v>11</v>
      </c>
      <c r="N12846">
        <v>12</v>
      </c>
      <c r="O12846">
        <v>13</v>
      </c>
      <c r="P12846">
        <v>14</v>
      </c>
      <c r="Q12846">
        <v>15</v>
      </c>
      <c r="R12846">
        <v>16</v>
      </c>
      <c r="S12846">
        <v>17</v>
      </c>
      <c r="T12846">
        <v>18</v>
      </c>
      <c r="U12846">
        <v>19</v>
      </c>
      <c r="V12846">
        <v>20</v>
      </c>
      <c r="W12846">
        <v>21</v>
      </c>
      <c r="X12846">
        <v>22</v>
      </c>
      <c r="Y12846">
        <v>23</v>
      </c>
      <c r="Z12846">
        <v>24</v>
      </c>
      <c r="AA12846">
        <v>25</v>
      </c>
      <c r="AB12846">
        <v>26</v>
      </c>
      <c r="AC12846">
        <v>27</v>
      </c>
      <c r="AD12846">
        <v>28</v>
      </c>
    </row>
    <row r="12847" spans="1:33" x14ac:dyDescent="0.2">
      <c r="A12847" s="63"/>
      <c r="B12847">
        <v>1</v>
      </c>
      <c r="C12847">
        <v>0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G12847">
        <v>2</v>
      </c>
    </row>
    <row r="12848" spans="1:33" x14ac:dyDescent="0.2">
      <c r="A12848" s="63"/>
      <c r="B12848">
        <v>2</v>
      </c>
      <c r="C12848">
        <v>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</row>
    <row r="12849" spans="1:30" x14ac:dyDescent="0.2">
      <c r="A12849" s="63"/>
      <c r="B12849">
        <v>3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</row>
    <row r="12850" spans="1:30" x14ac:dyDescent="0.2">
      <c r="A12850" s="63"/>
      <c r="B12850">
        <v>4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</row>
    <row r="12851" spans="1:30" x14ac:dyDescent="0.2">
      <c r="A12851" s="63"/>
      <c r="B12851">
        <v>5</v>
      </c>
      <c r="C12851">
        <v>0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15</v>
      </c>
      <c r="N12851">
        <v>96</v>
      </c>
      <c r="O12851">
        <v>122</v>
      </c>
      <c r="P12851">
        <v>130</v>
      </c>
      <c r="Q12851">
        <v>148</v>
      </c>
      <c r="R12851">
        <v>148</v>
      </c>
      <c r="S12851">
        <v>96</v>
      </c>
      <c r="T12851">
        <v>32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</row>
    <row r="12852" spans="1:30" x14ac:dyDescent="0.2">
      <c r="A12852" s="63"/>
      <c r="B12852">
        <v>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164</v>
      </c>
      <c r="N12852">
        <v>252</v>
      </c>
      <c r="O12852">
        <v>252</v>
      </c>
      <c r="P12852">
        <v>252</v>
      </c>
      <c r="Q12852">
        <v>253</v>
      </c>
      <c r="R12852">
        <v>252</v>
      </c>
      <c r="S12852">
        <v>252</v>
      </c>
      <c r="T12852">
        <v>237</v>
      </c>
      <c r="U12852">
        <v>146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</row>
    <row r="12853" spans="1:30" x14ac:dyDescent="0.2">
      <c r="A12853" s="63"/>
      <c r="B12853">
        <v>7</v>
      </c>
      <c r="C12853">
        <v>0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137</v>
      </c>
      <c r="N12853">
        <v>252</v>
      </c>
      <c r="O12853">
        <v>212</v>
      </c>
      <c r="P12853">
        <v>170</v>
      </c>
      <c r="Q12853">
        <v>232</v>
      </c>
      <c r="R12853">
        <v>247</v>
      </c>
      <c r="S12853">
        <v>252</v>
      </c>
      <c r="T12853">
        <v>252</v>
      </c>
      <c r="U12853">
        <v>252</v>
      </c>
      <c r="V12853">
        <v>216</v>
      </c>
      <c r="W12853">
        <v>41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</row>
    <row r="12854" spans="1:30" x14ac:dyDescent="0.2">
      <c r="A12854" s="63"/>
      <c r="B12854">
        <v>8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64</v>
      </c>
      <c r="N12854">
        <v>215</v>
      </c>
      <c r="O12854">
        <v>63</v>
      </c>
      <c r="P12854">
        <v>0</v>
      </c>
      <c r="Q12854">
        <v>0</v>
      </c>
      <c r="R12854">
        <v>63</v>
      </c>
      <c r="S12854">
        <v>84</v>
      </c>
      <c r="T12854">
        <v>170</v>
      </c>
      <c r="U12854">
        <v>252</v>
      </c>
      <c r="V12854">
        <v>253</v>
      </c>
      <c r="W12854">
        <v>224</v>
      </c>
      <c r="X12854">
        <v>41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</row>
    <row r="12855" spans="1:30" x14ac:dyDescent="0.2">
      <c r="A12855" s="63"/>
      <c r="B12855">
        <v>9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18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11</v>
      </c>
      <c r="U12855">
        <v>86</v>
      </c>
      <c r="V12855">
        <v>253</v>
      </c>
      <c r="W12855">
        <v>252</v>
      </c>
      <c r="X12855">
        <v>17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</row>
    <row r="12856" spans="1:30" x14ac:dyDescent="0.2">
      <c r="A12856" s="63"/>
      <c r="B12856">
        <v>10</v>
      </c>
      <c r="C12856">
        <v>0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237</v>
      </c>
      <c r="W12856">
        <v>253</v>
      </c>
      <c r="X12856">
        <v>245</v>
      </c>
      <c r="Y12856">
        <v>49</v>
      </c>
      <c r="Z12856">
        <v>0</v>
      </c>
      <c r="AA12856">
        <v>0</v>
      </c>
      <c r="AB12856">
        <v>0</v>
      </c>
      <c r="AC12856">
        <v>0</v>
      </c>
      <c r="AD12856">
        <v>0</v>
      </c>
    </row>
    <row r="12857" spans="1:30" x14ac:dyDescent="0.2">
      <c r="A12857" s="63"/>
      <c r="B12857">
        <v>11</v>
      </c>
      <c r="C12857">
        <v>0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0</v>
      </c>
      <c r="V12857">
        <v>148</v>
      </c>
      <c r="W12857">
        <v>252</v>
      </c>
      <c r="X12857">
        <v>252</v>
      </c>
      <c r="Y12857">
        <v>84</v>
      </c>
      <c r="Z12857">
        <v>0</v>
      </c>
      <c r="AA12857">
        <v>0</v>
      </c>
      <c r="AB12857">
        <v>0</v>
      </c>
      <c r="AC12857">
        <v>0</v>
      </c>
      <c r="AD12857">
        <v>0</v>
      </c>
    </row>
    <row r="12858" spans="1:30" x14ac:dyDescent="0.2">
      <c r="A12858" s="63"/>
      <c r="B12858">
        <v>12</v>
      </c>
      <c r="C12858">
        <v>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148</v>
      </c>
      <c r="W12858">
        <v>252</v>
      </c>
      <c r="X12858">
        <v>252</v>
      </c>
      <c r="Y12858">
        <v>84</v>
      </c>
      <c r="Z12858">
        <v>0</v>
      </c>
      <c r="AA12858">
        <v>0</v>
      </c>
      <c r="AB12858">
        <v>0</v>
      </c>
      <c r="AC12858">
        <v>0</v>
      </c>
      <c r="AD12858">
        <v>0</v>
      </c>
    </row>
    <row r="12859" spans="1:30" x14ac:dyDescent="0.2">
      <c r="A12859" s="63"/>
      <c r="B12859">
        <v>13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218</v>
      </c>
      <c r="W12859">
        <v>252</v>
      </c>
      <c r="X12859">
        <v>212</v>
      </c>
      <c r="Y12859">
        <v>28</v>
      </c>
      <c r="Z12859">
        <v>0</v>
      </c>
      <c r="AA12859">
        <v>0</v>
      </c>
      <c r="AB12859">
        <v>0</v>
      </c>
      <c r="AC12859">
        <v>0</v>
      </c>
      <c r="AD12859">
        <v>0</v>
      </c>
    </row>
    <row r="12860" spans="1:30" x14ac:dyDescent="0.2">
      <c r="A12860" s="63"/>
      <c r="B12860">
        <v>14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>
        <v>18</v>
      </c>
      <c r="R12860">
        <v>106</v>
      </c>
      <c r="S12860">
        <v>158</v>
      </c>
      <c r="T12860">
        <v>140</v>
      </c>
      <c r="U12860">
        <v>106</v>
      </c>
      <c r="V12860">
        <v>253</v>
      </c>
      <c r="W12860">
        <v>252</v>
      </c>
      <c r="X12860">
        <v>126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</row>
    <row r="12861" spans="1:30" x14ac:dyDescent="0.2">
      <c r="A12861" s="63"/>
      <c r="B12861">
        <v>15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0</v>
      </c>
      <c r="M12861">
        <v>0</v>
      </c>
      <c r="N12861">
        <v>93</v>
      </c>
      <c r="O12861">
        <v>174</v>
      </c>
      <c r="P12861">
        <v>253</v>
      </c>
      <c r="Q12861">
        <v>255</v>
      </c>
      <c r="R12861">
        <v>253</v>
      </c>
      <c r="S12861">
        <v>253</v>
      </c>
      <c r="T12861">
        <v>253</v>
      </c>
      <c r="U12861">
        <v>253</v>
      </c>
      <c r="V12861">
        <v>255</v>
      </c>
      <c r="W12861">
        <v>253</v>
      </c>
      <c r="X12861">
        <v>200</v>
      </c>
      <c r="Y12861">
        <v>78</v>
      </c>
      <c r="Z12861">
        <v>25</v>
      </c>
      <c r="AA12861">
        <v>0</v>
      </c>
      <c r="AB12861">
        <v>0</v>
      </c>
      <c r="AC12861">
        <v>0</v>
      </c>
      <c r="AD12861">
        <v>0</v>
      </c>
    </row>
    <row r="12862" spans="1:30" x14ac:dyDescent="0.2">
      <c r="A12862" s="63"/>
      <c r="B12862">
        <v>16</v>
      </c>
      <c r="C12862">
        <v>0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50</v>
      </c>
      <c r="M12862">
        <v>164</v>
      </c>
      <c r="N12862">
        <v>247</v>
      </c>
      <c r="O12862">
        <v>252</v>
      </c>
      <c r="P12862">
        <v>252</v>
      </c>
      <c r="Q12862">
        <v>253</v>
      </c>
      <c r="R12862">
        <v>224</v>
      </c>
      <c r="S12862">
        <v>210</v>
      </c>
      <c r="T12862">
        <v>252</v>
      </c>
      <c r="U12862">
        <v>252</v>
      </c>
      <c r="V12862">
        <v>253</v>
      </c>
      <c r="W12862">
        <v>252</v>
      </c>
      <c r="X12862">
        <v>252</v>
      </c>
      <c r="Y12862">
        <v>252</v>
      </c>
      <c r="Z12862">
        <v>191</v>
      </c>
      <c r="AA12862">
        <v>0</v>
      </c>
      <c r="AB12862">
        <v>0</v>
      </c>
      <c r="AC12862">
        <v>0</v>
      </c>
      <c r="AD12862">
        <v>0</v>
      </c>
    </row>
    <row r="12863" spans="1:30" x14ac:dyDescent="0.2">
      <c r="A12863" s="63"/>
      <c r="B12863">
        <v>17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32</v>
      </c>
      <c r="K12863">
        <v>171</v>
      </c>
      <c r="L12863">
        <v>245</v>
      </c>
      <c r="M12863">
        <v>252</v>
      </c>
      <c r="N12863">
        <v>252</v>
      </c>
      <c r="O12863">
        <v>212</v>
      </c>
      <c r="P12863">
        <v>126</v>
      </c>
      <c r="Q12863">
        <v>65</v>
      </c>
      <c r="R12863">
        <v>65</v>
      </c>
      <c r="S12863">
        <v>190</v>
      </c>
      <c r="T12863">
        <v>252</v>
      </c>
      <c r="U12863">
        <v>252</v>
      </c>
      <c r="V12863">
        <v>127</v>
      </c>
      <c r="W12863">
        <v>47</v>
      </c>
      <c r="X12863">
        <v>21</v>
      </c>
      <c r="Y12863">
        <v>21</v>
      </c>
      <c r="Z12863">
        <v>12</v>
      </c>
      <c r="AA12863">
        <v>0</v>
      </c>
      <c r="AB12863">
        <v>0</v>
      </c>
      <c r="AC12863">
        <v>0</v>
      </c>
      <c r="AD12863">
        <v>0</v>
      </c>
    </row>
    <row r="12864" spans="1:30" x14ac:dyDescent="0.2">
      <c r="A12864" s="63"/>
      <c r="B12864">
        <v>18</v>
      </c>
      <c r="C12864">
        <v>0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85</v>
      </c>
      <c r="J12864">
        <v>190</v>
      </c>
      <c r="K12864">
        <v>252</v>
      </c>
      <c r="L12864">
        <v>243</v>
      </c>
      <c r="M12864">
        <v>153</v>
      </c>
      <c r="N12864">
        <v>84</v>
      </c>
      <c r="O12864">
        <v>28</v>
      </c>
      <c r="P12864">
        <v>0</v>
      </c>
      <c r="Q12864">
        <v>82</v>
      </c>
      <c r="R12864">
        <v>232</v>
      </c>
      <c r="S12864">
        <v>252</v>
      </c>
      <c r="T12864">
        <v>236</v>
      </c>
      <c r="U12864">
        <v>145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</row>
    <row r="12865" spans="1:33" x14ac:dyDescent="0.2">
      <c r="A12865" s="63"/>
      <c r="B12865">
        <v>19</v>
      </c>
      <c r="C12865">
        <v>0</v>
      </c>
      <c r="D12865">
        <v>0</v>
      </c>
      <c r="E12865">
        <v>0</v>
      </c>
      <c r="F12865">
        <v>0</v>
      </c>
      <c r="G12865">
        <v>0</v>
      </c>
      <c r="H12865">
        <v>80</v>
      </c>
      <c r="I12865">
        <v>223</v>
      </c>
      <c r="J12865">
        <v>252</v>
      </c>
      <c r="K12865">
        <v>208</v>
      </c>
      <c r="L12865">
        <v>35</v>
      </c>
      <c r="M12865">
        <v>0</v>
      </c>
      <c r="N12865">
        <v>0</v>
      </c>
      <c r="O12865">
        <v>0</v>
      </c>
      <c r="P12865">
        <v>132</v>
      </c>
      <c r="Q12865">
        <v>253</v>
      </c>
      <c r="R12865">
        <v>252</v>
      </c>
      <c r="S12865">
        <v>244</v>
      </c>
      <c r="T12865">
        <v>66</v>
      </c>
      <c r="U12865">
        <v>0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</row>
    <row r="12866" spans="1:33" x14ac:dyDescent="0.2">
      <c r="A12866" s="63"/>
      <c r="B12866">
        <v>20</v>
      </c>
      <c r="C12866">
        <v>0</v>
      </c>
      <c r="D12866">
        <v>0</v>
      </c>
      <c r="E12866">
        <v>0</v>
      </c>
      <c r="F12866">
        <v>0</v>
      </c>
      <c r="G12866">
        <v>25</v>
      </c>
      <c r="H12866">
        <v>227</v>
      </c>
      <c r="I12866">
        <v>253</v>
      </c>
      <c r="J12866">
        <v>199</v>
      </c>
      <c r="K12866">
        <v>18</v>
      </c>
      <c r="L12866">
        <v>0</v>
      </c>
      <c r="M12866">
        <v>15</v>
      </c>
      <c r="N12866">
        <v>96</v>
      </c>
      <c r="O12866">
        <v>174</v>
      </c>
      <c r="P12866">
        <v>253</v>
      </c>
      <c r="Q12866">
        <v>255</v>
      </c>
      <c r="R12866">
        <v>142</v>
      </c>
      <c r="S12866">
        <v>9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</row>
    <row r="12867" spans="1:33" x14ac:dyDescent="0.2">
      <c r="A12867" s="63"/>
      <c r="B12867">
        <v>21</v>
      </c>
      <c r="C12867">
        <v>0</v>
      </c>
      <c r="D12867">
        <v>0</v>
      </c>
      <c r="E12867">
        <v>0</v>
      </c>
      <c r="F12867">
        <v>0</v>
      </c>
      <c r="G12867">
        <v>157</v>
      </c>
      <c r="H12867">
        <v>252</v>
      </c>
      <c r="I12867">
        <v>201</v>
      </c>
      <c r="J12867">
        <v>21</v>
      </c>
      <c r="K12867">
        <v>0</v>
      </c>
      <c r="L12867">
        <v>103</v>
      </c>
      <c r="M12867">
        <v>211</v>
      </c>
      <c r="N12867">
        <v>252</v>
      </c>
      <c r="O12867">
        <v>252</v>
      </c>
      <c r="P12867">
        <v>252</v>
      </c>
      <c r="Q12867">
        <v>151</v>
      </c>
      <c r="R12867">
        <v>16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</row>
    <row r="12868" spans="1:33" x14ac:dyDescent="0.2">
      <c r="A12868" s="63"/>
      <c r="B12868">
        <v>22</v>
      </c>
      <c r="C12868">
        <v>0</v>
      </c>
      <c r="D12868">
        <v>0</v>
      </c>
      <c r="E12868">
        <v>0</v>
      </c>
      <c r="F12868">
        <v>0</v>
      </c>
      <c r="G12868">
        <v>200</v>
      </c>
      <c r="H12868">
        <v>252</v>
      </c>
      <c r="I12868">
        <v>242</v>
      </c>
      <c r="J12868">
        <v>232</v>
      </c>
      <c r="K12868">
        <v>232</v>
      </c>
      <c r="L12868">
        <v>253</v>
      </c>
      <c r="M12868">
        <v>252</v>
      </c>
      <c r="N12868">
        <v>233</v>
      </c>
      <c r="O12868">
        <v>126</v>
      </c>
      <c r="P12868">
        <v>82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</row>
    <row r="12869" spans="1:33" x14ac:dyDescent="0.2">
      <c r="A12869" s="63"/>
      <c r="B12869">
        <v>23</v>
      </c>
      <c r="C12869">
        <v>0</v>
      </c>
      <c r="D12869">
        <v>0</v>
      </c>
      <c r="E12869">
        <v>0</v>
      </c>
      <c r="F12869">
        <v>0</v>
      </c>
      <c r="G12869">
        <v>67</v>
      </c>
      <c r="H12869">
        <v>237</v>
      </c>
      <c r="I12869">
        <v>252</v>
      </c>
      <c r="J12869">
        <v>252</v>
      </c>
      <c r="K12869">
        <v>252</v>
      </c>
      <c r="L12869">
        <v>216</v>
      </c>
      <c r="M12869">
        <v>153</v>
      </c>
      <c r="N12869">
        <v>42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</row>
    <row r="12870" spans="1:33" x14ac:dyDescent="0.2">
      <c r="A12870" s="63"/>
      <c r="B12870">
        <v>24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32</v>
      </c>
      <c r="I12870">
        <v>95</v>
      </c>
      <c r="J12870">
        <v>121</v>
      </c>
      <c r="K12870">
        <v>42</v>
      </c>
      <c r="L12870">
        <v>18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</row>
    <row r="12871" spans="1:33" x14ac:dyDescent="0.2">
      <c r="A12871" s="63"/>
      <c r="B12871">
        <v>25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</row>
    <row r="12872" spans="1:33" x14ac:dyDescent="0.2">
      <c r="A12872" s="63"/>
      <c r="B12872">
        <v>2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</row>
    <row r="12873" spans="1:33" x14ac:dyDescent="0.2">
      <c r="A12873" s="63"/>
      <c r="B12873">
        <v>27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</row>
    <row r="12874" spans="1:33" x14ac:dyDescent="0.2">
      <c r="A12874" s="63"/>
      <c r="B12874">
        <v>28</v>
      </c>
      <c r="C12874">
        <v>0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</row>
    <row r="12875" spans="1:33" x14ac:dyDescent="0.2">
      <c r="A12875" s="63"/>
    </row>
    <row r="12876" spans="1:33" x14ac:dyDescent="0.2">
      <c r="A12876" s="63">
        <v>430</v>
      </c>
      <c r="C12876">
        <v>1</v>
      </c>
      <c r="D12876">
        <v>2</v>
      </c>
      <c r="E12876">
        <v>3</v>
      </c>
      <c r="F12876">
        <v>4</v>
      </c>
      <c r="G12876">
        <v>5</v>
      </c>
      <c r="H12876">
        <v>6</v>
      </c>
      <c r="I12876">
        <v>7</v>
      </c>
      <c r="J12876">
        <v>8</v>
      </c>
      <c r="K12876">
        <v>9</v>
      </c>
      <c r="L12876">
        <v>10</v>
      </c>
      <c r="M12876">
        <v>11</v>
      </c>
      <c r="N12876">
        <v>12</v>
      </c>
      <c r="O12876">
        <v>13</v>
      </c>
      <c r="P12876">
        <v>14</v>
      </c>
      <c r="Q12876">
        <v>15</v>
      </c>
      <c r="R12876">
        <v>16</v>
      </c>
      <c r="S12876">
        <v>17</v>
      </c>
      <c r="T12876">
        <v>18</v>
      </c>
      <c r="U12876">
        <v>19</v>
      </c>
      <c r="V12876">
        <v>20</v>
      </c>
      <c r="W12876">
        <v>21</v>
      </c>
      <c r="X12876">
        <v>22</v>
      </c>
      <c r="Y12876">
        <v>23</v>
      </c>
      <c r="Z12876">
        <v>24</v>
      </c>
      <c r="AA12876">
        <v>25</v>
      </c>
      <c r="AB12876">
        <v>26</v>
      </c>
      <c r="AC12876">
        <v>27</v>
      </c>
      <c r="AD12876">
        <v>28</v>
      </c>
    </row>
    <row r="12877" spans="1:33" x14ac:dyDescent="0.2">
      <c r="A12877" s="63"/>
      <c r="B12877">
        <v>1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G12877">
        <v>7</v>
      </c>
    </row>
    <row r="12878" spans="1:33" x14ac:dyDescent="0.2">
      <c r="A12878" s="63"/>
      <c r="B12878">
        <v>2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</row>
    <row r="12879" spans="1:33" x14ac:dyDescent="0.2">
      <c r="A12879" s="63"/>
      <c r="B12879">
        <v>3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</row>
    <row r="12880" spans="1:33" x14ac:dyDescent="0.2">
      <c r="A12880" s="63"/>
      <c r="B12880">
        <v>4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</row>
    <row r="12881" spans="1:30" x14ac:dyDescent="0.2">
      <c r="A12881" s="63"/>
      <c r="B12881">
        <v>5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</row>
    <row r="12882" spans="1:30" x14ac:dyDescent="0.2">
      <c r="A12882" s="63"/>
      <c r="B12882">
        <v>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</row>
    <row r="12883" spans="1:30" x14ac:dyDescent="0.2">
      <c r="A12883" s="63"/>
      <c r="B12883">
        <v>7</v>
      </c>
      <c r="C12883">
        <v>0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</row>
    <row r="12884" spans="1:30" x14ac:dyDescent="0.2">
      <c r="A12884" s="63"/>
      <c r="B12884">
        <v>8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38</v>
      </c>
      <c r="I12884">
        <v>113</v>
      </c>
      <c r="J12884">
        <v>191</v>
      </c>
      <c r="K12884">
        <v>113</v>
      </c>
      <c r="L12884">
        <v>114</v>
      </c>
      <c r="M12884">
        <v>238</v>
      </c>
      <c r="N12884">
        <v>253</v>
      </c>
      <c r="O12884">
        <v>237</v>
      </c>
      <c r="P12884">
        <v>113</v>
      </c>
      <c r="Q12884">
        <v>114</v>
      </c>
      <c r="R12884">
        <v>113</v>
      </c>
      <c r="S12884">
        <v>113</v>
      </c>
      <c r="T12884">
        <v>38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</row>
    <row r="12885" spans="1:30" x14ac:dyDescent="0.2">
      <c r="A12885" s="63"/>
      <c r="B12885">
        <v>9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210</v>
      </c>
      <c r="I12885">
        <v>252</v>
      </c>
      <c r="J12885">
        <v>252</v>
      </c>
      <c r="K12885">
        <v>252</v>
      </c>
      <c r="L12885">
        <v>253</v>
      </c>
      <c r="M12885">
        <v>252</v>
      </c>
      <c r="N12885">
        <v>252</v>
      </c>
      <c r="O12885">
        <v>252</v>
      </c>
      <c r="P12885">
        <v>252</v>
      </c>
      <c r="Q12885">
        <v>253</v>
      </c>
      <c r="R12885">
        <v>252</v>
      </c>
      <c r="S12885">
        <v>252</v>
      </c>
      <c r="T12885">
        <v>209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</row>
    <row r="12886" spans="1:30" x14ac:dyDescent="0.2">
      <c r="A12886" s="63"/>
      <c r="B12886">
        <v>10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97</v>
      </c>
      <c r="I12886">
        <v>208</v>
      </c>
      <c r="J12886">
        <v>252</v>
      </c>
      <c r="K12886">
        <v>252</v>
      </c>
      <c r="L12886">
        <v>253</v>
      </c>
      <c r="M12886">
        <v>252</v>
      </c>
      <c r="N12886">
        <v>252</v>
      </c>
      <c r="O12886">
        <v>252</v>
      </c>
      <c r="P12886">
        <v>252</v>
      </c>
      <c r="Q12886">
        <v>253</v>
      </c>
      <c r="R12886">
        <v>252</v>
      </c>
      <c r="S12886">
        <v>252</v>
      </c>
      <c r="T12886">
        <v>223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</row>
    <row r="12887" spans="1:30" x14ac:dyDescent="0.2">
      <c r="A12887" s="63"/>
      <c r="B12887">
        <v>11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19</v>
      </c>
      <c r="J12887">
        <v>84</v>
      </c>
      <c r="K12887">
        <v>84</v>
      </c>
      <c r="L12887">
        <v>84</v>
      </c>
      <c r="M12887">
        <v>84</v>
      </c>
      <c r="N12887">
        <v>84</v>
      </c>
      <c r="O12887">
        <v>84</v>
      </c>
      <c r="P12887">
        <v>84</v>
      </c>
      <c r="Q12887">
        <v>159</v>
      </c>
      <c r="R12887">
        <v>252</v>
      </c>
      <c r="S12887">
        <v>252</v>
      </c>
      <c r="T12887">
        <v>223</v>
      </c>
      <c r="U12887">
        <v>0</v>
      </c>
      <c r="V12887">
        <v>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</row>
    <row r="12888" spans="1:30" x14ac:dyDescent="0.2">
      <c r="A12888" s="63"/>
      <c r="B12888">
        <v>12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0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>
        <v>113</v>
      </c>
      <c r="R12888">
        <v>252</v>
      </c>
      <c r="S12888">
        <v>252</v>
      </c>
      <c r="T12888">
        <v>223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</row>
    <row r="12889" spans="1:30" x14ac:dyDescent="0.2">
      <c r="A12889" s="63"/>
      <c r="B12889">
        <v>13</v>
      </c>
      <c r="C12889">
        <v>0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114</v>
      </c>
      <c r="R12889">
        <v>253</v>
      </c>
      <c r="S12889">
        <v>253</v>
      </c>
      <c r="T12889">
        <v>225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</row>
    <row r="12890" spans="1:30" x14ac:dyDescent="0.2">
      <c r="A12890" s="63"/>
      <c r="B12890">
        <v>14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>
        <v>113</v>
      </c>
      <c r="R12890">
        <v>252</v>
      </c>
      <c r="S12890">
        <v>252</v>
      </c>
      <c r="T12890">
        <v>233</v>
      </c>
      <c r="U12890">
        <v>85</v>
      </c>
      <c r="V12890">
        <v>86</v>
      </c>
      <c r="W12890">
        <v>85</v>
      </c>
      <c r="X12890">
        <v>85</v>
      </c>
      <c r="Y12890">
        <v>76</v>
      </c>
      <c r="Z12890">
        <v>0</v>
      </c>
      <c r="AA12890">
        <v>0</v>
      </c>
      <c r="AB12890">
        <v>0</v>
      </c>
      <c r="AC12890">
        <v>0</v>
      </c>
      <c r="AD12890">
        <v>0</v>
      </c>
    </row>
    <row r="12891" spans="1:30" x14ac:dyDescent="0.2">
      <c r="A12891" s="63"/>
      <c r="B12891">
        <v>15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0</v>
      </c>
      <c r="M12891">
        <v>19</v>
      </c>
      <c r="N12891">
        <v>57</v>
      </c>
      <c r="O12891">
        <v>57</v>
      </c>
      <c r="P12891">
        <v>135</v>
      </c>
      <c r="Q12891">
        <v>222</v>
      </c>
      <c r="R12891">
        <v>252</v>
      </c>
      <c r="S12891">
        <v>252</v>
      </c>
      <c r="T12891">
        <v>252</v>
      </c>
      <c r="U12891">
        <v>252</v>
      </c>
      <c r="V12891">
        <v>253</v>
      </c>
      <c r="W12891">
        <v>252</v>
      </c>
      <c r="X12891">
        <v>252</v>
      </c>
      <c r="Y12891">
        <v>223</v>
      </c>
      <c r="Z12891">
        <v>0</v>
      </c>
      <c r="AA12891">
        <v>0</v>
      </c>
      <c r="AB12891">
        <v>0</v>
      </c>
      <c r="AC12891">
        <v>0</v>
      </c>
      <c r="AD12891">
        <v>0</v>
      </c>
    </row>
    <row r="12892" spans="1:30" x14ac:dyDescent="0.2">
      <c r="A12892" s="63"/>
      <c r="B12892">
        <v>1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178</v>
      </c>
      <c r="N12892">
        <v>252</v>
      </c>
      <c r="O12892">
        <v>252</v>
      </c>
      <c r="P12892">
        <v>252</v>
      </c>
      <c r="Q12892">
        <v>253</v>
      </c>
      <c r="R12892">
        <v>252</v>
      </c>
      <c r="S12892">
        <v>252</v>
      </c>
      <c r="T12892">
        <v>252</v>
      </c>
      <c r="U12892">
        <v>252</v>
      </c>
      <c r="V12892">
        <v>240</v>
      </c>
      <c r="W12892">
        <v>223</v>
      </c>
      <c r="X12892">
        <v>223</v>
      </c>
      <c r="Y12892">
        <v>121</v>
      </c>
      <c r="Z12892">
        <v>0</v>
      </c>
      <c r="AA12892">
        <v>0</v>
      </c>
      <c r="AB12892">
        <v>0</v>
      </c>
      <c r="AC12892">
        <v>0</v>
      </c>
      <c r="AD12892">
        <v>0</v>
      </c>
    </row>
    <row r="12893" spans="1:30" x14ac:dyDescent="0.2">
      <c r="A12893" s="63"/>
      <c r="B12893">
        <v>17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225</v>
      </c>
      <c r="N12893">
        <v>252</v>
      </c>
      <c r="O12893">
        <v>252</v>
      </c>
      <c r="P12893">
        <v>252</v>
      </c>
      <c r="Q12893">
        <v>253</v>
      </c>
      <c r="R12893">
        <v>252</v>
      </c>
      <c r="S12893">
        <v>252</v>
      </c>
      <c r="T12893">
        <v>236</v>
      </c>
      <c r="U12893">
        <v>112</v>
      </c>
      <c r="V12893">
        <v>63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</row>
    <row r="12894" spans="1:30" x14ac:dyDescent="0.2">
      <c r="A12894" s="63"/>
      <c r="B12894">
        <v>18</v>
      </c>
      <c r="C12894">
        <v>0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111</v>
      </c>
      <c r="O12894">
        <v>75</v>
      </c>
      <c r="P12894">
        <v>253</v>
      </c>
      <c r="Q12894">
        <v>255</v>
      </c>
      <c r="R12894">
        <v>253</v>
      </c>
      <c r="S12894">
        <v>56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</row>
    <row r="12895" spans="1:30" x14ac:dyDescent="0.2">
      <c r="A12895" s="63"/>
      <c r="B12895">
        <v>19</v>
      </c>
      <c r="C12895">
        <v>0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29</v>
      </c>
      <c r="P12895">
        <v>252</v>
      </c>
      <c r="Q12895">
        <v>253</v>
      </c>
      <c r="R12895">
        <v>252</v>
      </c>
      <c r="S12895">
        <v>55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</row>
    <row r="12896" spans="1:30" x14ac:dyDescent="0.2">
      <c r="A12896" s="63"/>
      <c r="B12896">
        <v>20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29</v>
      </c>
      <c r="P12896">
        <v>252</v>
      </c>
      <c r="Q12896">
        <v>253</v>
      </c>
      <c r="R12896">
        <v>252</v>
      </c>
      <c r="S12896">
        <v>55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</row>
    <row r="12897" spans="1:33" x14ac:dyDescent="0.2">
      <c r="A12897" s="63"/>
      <c r="B12897">
        <v>21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29</v>
      </c>
      <c r="P12897">
        <v>252</v>
      </c>
      <c r="Q12897">
        <v>253</v>
      </c>
      <c r="R12897">
        <v>195</v>
      </c>
      <c r="S12897">
        <v>19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</row>
    <row r="12898" spans="1:33" x14ac:dyDescent="0.2">
      <c r="A12898" s="63"/>
      <c r="B12898">
        <v>22</v>
      </c>
      <c r="C12898">
        <v>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29</v>
      </c>
      <c r="P12898">
        <v>252</v>
      </c>
      <c r="Q12898">
        <v>253</v>
      </c>
      <c r="R12898">
        <v>167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</row>
    <row r="12899" spans="1:33" x14ac:dyDescent="0.2">
      <c r="A12899" s="63"/>
      <c r="B12899">
        <v>23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92</v>
      </c>
      <c r="P12899">
        <v>253</v>
      </c>
      <c r="Q12899">
        <v>255</v>
      </c>
      <c r="R12899">
        <v>106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</row>
    <row r="12900" spans="1:33" x14ac:dyDescent="0.2">
      <c r="A12900" s="63"/>
      <c r="B12900">
        <v>24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0</v>
      </c>
      <c r="M12900">
        <v>0</v>
      </c>
      <c r="N12900">
        <v>0</v>
      </c>
      <c r="O12900">
        <v>169</v>
      </c>
      <c r="P12900">
        <v>252</v>
      </c>
      <c r="Q12900">
        <v>253</v>
      </c>
      <c r="R12900">
        <v>27</v>
      </c>
      <c r="S12900">
        <v>0</v>
      </c>
      <c r="T12900">
        <v>0</v>
      </c>
      <c r="U12900">
        <v>0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</row>
    <row r="12901" spans="1:33" x14ac:dyDescent="0.2">
      <c r="A12901" s="63"/>
      <c r="B12901">
        <v>25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0</v>
      </c>
      <c r="N12901">
        <v>45</v>
      </c>
      <c r="O12901">
        <v>234</v>
      </c>
      <c r="P12901">
        <v>252</v>
      </c>
      <c r="Q12901">
        <v>253</v>
      </c>
      <c r="R12901">
        <v>27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</row>
    <row r="12902" spans="1:33" x14ac:dyDescent="0.2">
      <c r="A12902" s="63"/>
      <c r="B12902">
        <v>26</v>
      </c>
      <c r="C12902">
        <v>0</v>
      </c>
      <c r="D12902">
        <v>0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</v>
      </c>
      <c r="N12902">
        <v>19</v>
      </c>
      <c r="O12902">
        <v>196</v>
      </c>
      <c r="P12902">
        <v>252</v>
      </c>
      <c r="Q12902">
        <v>240</v>
      </c>
      <c r="R12902">
        <v>24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</row>
    <row r="12903" spans="1:33" x14ac:dyDescent="0.2">
      <c r="A12903" s="63"/>
      <c r="B12903">
        <v>27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</v>
      </c>
      <c r="N12903">
        <v>0</v>
      </c>
      <c r="O12903">
        <v>91</v>
      </c>
      <c r="P12903">
        <v>173</v>
      </c>
      <c r="Q12903">
        <v>63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</row>
    <row r="12904" spans="1:33" x14ac:dyDescent="0.2">
      <c r="A12904" s="63"/>
      <c r="B12904">
        <v>28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</row>
    <row r="12905" spans="1:33" x14ac:dyDescent="0.2">
      <c r="A12905" s="63"/>
    </row>
    <row r="12906" spans="1:33" x14ac:dyDescent="0.2">
      <c r="A12906" s="63">
        <v>431</v>
      </c>
      <c r="C12906">
        <v>1</v>
      </c>
      <c r="D12906">
        <v>2</v>
      </c>
      <c r="E12906">
        <v>3</v>
      </c>
      <c r="F12906">
        <v>4</v>
      </c>
      <c r="G12906">
        <v>5</v>
      </c>
      <c r="H12906">
        <v>6</v>
      </c>
      <c r="I12906">
        <v>7</v>
      </c>
      <c r="J12906">
        <v>8</v>
      </c>
      <c r="K12906">
        <v>9</v>
      </c>
      <c r="L12906">
        <v>10</v>
      </c>
      <c r="M12906">
        <v>11</v>
      </c>
      <c r="N12906">
        <v>12</v>
      </c>
      <c r="O12906">
        <v>13</v>
      </c>
      <c r="P12906">
        <v>14</v>
      </c>
      <c r="Q12906">
        <v>15</v>
      </c>
      <c r="R12906">
        <v>16</v>
      </c>
      <c r="S12906">
        <v>17</v>
      </c>
      <c r="T12906">
        <v>18</v>
      </c>
      <c r="U12906">
        <v>19</v>
      </c>
      <c r="V12906">
        <v>20</v>
      </c>
      <c r="W12906">
        <v>21</v>
      </c>
      <c r="X12906">
        <v>22</v>
      </c>
      <c r="Y12906">
        <v>23</v>
      </c>
      <c r="Z12906">
        <v>24</v>
      </c>
      <c r="AA12906">
        <v>25</v>
      </c>
      <c r="AB12906">
        <v>26</v>
      </c>
      <c r="AC12906">
        <v>27</v>
      </c>
      <c r="AD12906">
        <v>28</v>
      </c>
    </row>
    <row r="12907" spans="1:33" x14ac:dyDescent="0.2">
      <c r="A12907" s="63"/>
      <c r="B12907">
        <v>1</v>
      </c>
      <c r="C12907">
        <v>0</v>
      </c>
      <c r="D12907">
        <v>0</v>
      </c>
      <c r="E12907">
        <v>0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G12907">
        <v>3</v>
      </c>
    </row>
    <row r="12908" spans="1:33" x14ac:dyDescent="0.2">
      <c r="A12908" s="63"/>
      <c r="B12908">
        <v>2</v>
      </c>
      <c r="C12908">
        <v>0</v>
      </c>
      <c r="D12908">
        <v>0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0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</row>
    <row r="12909" spans="1:33" x14ac:dyDescent="0.2">
      <c r="A12909" s="63"/>
      <c r="B12909">
        <v>3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0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</row>
    <row r="12910" spans="1:33" x14ac:dyDescent="0.2">
      <c r="A12910" s="63"/>
      <c r="B12910">
        <v>4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0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</row>
    <row r="12911" spans="1:33" x14ac:dyDescent="0.2">
      <c r="A12911" s="63"/>
      <c r="B12911">
        <v>5</v>
      </c>
      <c r="C12911">
        <v>0</v>
      </c>
      <c r="D12911">
        <v>0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0</v>
      </c>
      <c r="M12911">
        <v>0</v>
      </c>
      <c r="N12911">
        <v>0</v>
      </c>
      <c r="O12911">
        <v>0</v>
      </c>
      <c r="P12911">
        <v>0</v>
      </c>
      <c r="Q12911">
        <v>0</v>
      </c>
      <c r="R12911">
        <v>0</v>
      </c>
      <c r="S12911">
        <v>0</v>
      </c>
      <c r="T12911">
        <v>0</v>
      </c>
      <c r="U12911">
        <v>0</v>
      </c>
      <c r="V12911">
        <v>0</v>
      </c>
      <c r="W12911">
        <v>0</v>
      </c>
      <c r="X12911">
        <v>0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</row>
    <row r="12912" spans="1:33" x14ac:dyDescent="0.2">
      <c r="A12912" s="63"/>
      <c r="B12912">
        <v>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36</v>
      </c>
      <c r="N12912">
        <v>211</v>
      </c>
      <c r="O12912">
        <v>254</v>
      </c>
      <c r="P12912">
        <v>254</v>
      </c>
      <c r="Q12912">
        <v>241</v>
      </c>
      <c r="R12912">
        <v>144</v>
      </c>
      <c r="S12912">
        <v>144</v>
      </c>
      <c r="T12912">
        <v>35</v>
      </c>
      <c r="U12912">
        <v>0</v>
      </c>
      <c r="V12912">
        <v>0</v>
      </c>
      <c r="W12912">
        <v>0</v>
      </c>
      <c r="X12912">
        <v>0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</row>
    <row r="12913" spans="1:30" x14ac:dyDescent="0.2">
      <c r="A12913" s="63"/>
      <c r="B12913">
        <v>7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62</v>
      </c>
      <c r="M12913">
        <v>247</v>
      </c>
      <c r="N12913">
        <v>253</v>
      </c>
      <c r="O12913">
        <v>253</v>
      </c>
      <c r="P12913">
        <v>253</v>
      </c>
      <c r="Q12913">
        <v>254</v>
      </c>
      <c r="R12913">
        <v>253</v>
      </c>
      <c r="S12913">
        <v>253</v>
      </c>
      <c r="T12913">
        <v>247</v>
      </c>
      <c r="U12913">
        <v>91</v>
      </c>
      <c r="V12913">
        <v>0</v>
      </c>
      <c r="W12913">
        <v>0</v>
      </c>
      <c r="X12913">
        <v>0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</row>
    <row r="12914" spans="1:30" x14ac:dyDescent="0.2">
      <c r="A12914" s="63"/>
      <c r="B12914">
        <v>8</v>
      </c>
      <c r="C12914">
        <v>0</v>
      </c>
      <c r="D12914">
        <v>0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89</v>
      </c>
      <c r="M12914">
        <v>253</v>
      </c>
      <c r="N12914">
        <v>236</v>
      </c>
      <c r="O12914">
        <v>154</v>
      </c>
      <c r="P12914">
        <v>154</v>
      </c>
      <c r="Q12914">
        <v>154</v>
      </c>
      <c r="R12914">
        <v>223</v>
      </c>
      <c r="S12914">
        <v>253</v>
      </c>
      <c r="T12914">
        <v>253</v>
      </c>
      <c r="U12914">
        <v>244</v>
      </c>
      <c r="V12914">
        <v>171</v>
      </c>
      <c r="W12914">
        <v>52</v>
      </c>
      <c r="X12914">
        <v>0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</row>
    <row r="12915" spans="1:30" x14ac:dyDescent="0.2">
      <c r="A12915" s="63"/>
      <c r="B12915">
        <v>9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81</v>
      </c>
      <c r="M12915">
        <v>241</v>
      </c>
      <c r="N12915">
        <v>95</v>
      </c>
      <c r="O12915">
        <v>0</v>
      </c>
      <c r="P12915">
        <v>0</v>
      </c>
      <c r="Q12915">
        <v>0</v>
      </c>
      <c r="R12915">
        <v>7</v>
      </c>
      <c r="S12915">
        <v>54</v>
      </c>
      <c r="T12915">
        <v>229</v>
      </c>
      <c r="U12915">
        <v>253</v>
      </c>
      <c r="V12915">
        <v>253</v>
      </c>
      <c r="W12915">
        <v>141</v>
      </c>
      <c r="X12915">
        <v>0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</row>
    <row r="12916" spans="1:30" x14ac:dyDescent="0.2">
      <c r="A12916" s="63"/>
      <c r="B12916">
        <v>10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39</v>
      </c>
      <c r="N12916">
        <v>0</v>
      </c>
      <c r="O12916">
        <v>0</v>
      </c>
      <c r="P12916">
        <v>0</v>
      </c>
      <c r="Q12916">
        <v>0</v>
      </c>
      <c r="R12916">
        <v>0</v>
      </c>
      <c r="S12916">
        <v>0</v>
      </c>
      <c r="T12916">
        <v>23</v>
      </c>
      <c r="U12916">
        <v>253</v>
      </c>
      <c r="V12916">
        <v>253</v>
      </c>
      <c r="W12916">
        <v>250</v>
      </c>
      <c r="X12916">
        <v>65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</row>
    <row r="12917" spans="1:30" x14ac:dyDescent="0.2">
      <c r="A12917" s="63"/>
      <c r="B12917">
        <v>11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>
        <v>0</v>
      </c>
      <c r="R12917">
        <v>0</v>
      </c>
      <c r="S12917">
        <v>35</v>
      </c>
      <c r="T12917">
        <v>199</v>
      </c>
      <c r="U12917">
        <v>253</v>
      </c>
      <c r="V12917">
        <v>253</v>
      </c>
      <c r="W12917">
        <v>206</v>
      </c>
      <c r="X12917">
        <v>22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</row>
    <row r="12918" spans="1:30" x14ac:dyDescent="0.2">
      <c r="A12918" s="63"/>
      <c r="B12918">
        <v>12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0</v>
      </c>
      <c r="N12918">
        <v>0</v>
      </c>
      <c r="O12918">
        <v>0</v>
      </c>
      <c r="P12918">
        <v>10</v>
      </c>
      <c r="Q12918">
        <v>75</v>
      </c>
      <c r="R12918">
        <v>199</v>
      </c>
      <c r="S12918">
        <v>241</v>
      </c>
      <c r="T12918">
        <v>253</v>
      </c>
      <c r="U12918">
        <v>253</v>
      </c>
      <c r="V12918">
        <v>245</v>
      </c>
      <c r="W12918">
        <v>78</v>
      </c>
      <c r="X12918">
        <v>0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</row>
    <row r="12919" spans="1:30" x14ac:dyDescent="0.2">
      <c r="A12919" s="63"/>
      <c r="B12919">
        <v>13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16</v>
      </c>
      <c r="M12919">
        <v>45</v>
      </c>
      <c r="N12919">
        <v>113</v>
      </c>
      <c r="O12919">
        <v>155</v>
      </c>
      <c r="P12919">
        <v>241</v>
      </c>
      <c r="Q12919">
        <v>254</v>
      </c>
      <c r="R12919">
        <v>253</v>
      </c>
      <c r="S12919">
        <v>253</v>
      </c>
      <c r="T12919">
        <v>250</v>
      </c>
      <c r="U12919">
        <v>185</v>
      </c>
      <c r="V12919">
        <v>22</v>
      </c>
      <c r="W12919">
        <v>0</v>
      </c>
      <c r="X12919">
        <v>0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</row>
    <row r="12920" spans="1:30" x14ac:dyDescent="0.2">
      <c r="A12920" s="63"/>
      <c r="B12920">
        <v>14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51</v>
      </c>
      <c r="K12920">
        <v>188</v>
      </c>
      <c r="L12920">
        <v>211</v>
      </c>
      <c r="M12920">
        <v>253</v>
      </c>
      <c r="N12920">
        <v>253</v>
      </c>
      <c r="O12920">
        <v>253</v>
      </c>
      <c r="P12920">
        <v>253</v>
      </c>
      <c r="Q12920">
        <v>254</v>
      </c>
      <c r="R12920">
        <v>253</v>
      </c>
      <c r="S12920">
        <v>253</v>
      </c>
      <c r="T12920">
        <v>238</v>
      </c>
      <c r="U12920">
        <v>27</v>
      </c>
      <c r="V12920">
        <v>0</v>
      </c>
      <c r="W12920">
        <v>0</v>
      </c>
      <c r="X12920">
        <v>0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</row>
    <row r="12921" spans="1:30" x14ac:dyDescent="0.2">
      <c r="A12921" s="63"/>
      <c r="B12921">
        <v>15</v>
      </c>
      <c r="C12921">
        <v>0</v>
      </c>
      <c r="D12921">
        <v>0</v>
      </c>
      <c r="E12921">
        <v>0</v>
      </c>
      <c r="F12921">
        <v>0</v>
      </c>
      <c r="G12921">
        <v>0</v>
      </c>
      <c r="H12921">
        <v>0</v>
      </c>
      <c r="I12921">
        <v>0</v>
      </c>
      <c r="J12921">
        <v>133</v>
      </c>
      <c r="K12921">
        <v>253</v>
      </c>
      <c r="L12921">
        <v>253</v>
      </c>
      <c r="M12921">
        <v>253</v>
      </c>
      <c r="N12921">
        <v>253</v>
      </c>
      <c r="O12921">
        <v>253</v>
      </c>
      <c r="P12921">
        <v>253</v>
      </c>
      <c r="Q12921">
        <v>206</v>
      </c>
      <c r="R12921">
        <v>253</v>
      </c>
      <c r="S12921">
        <v>253</v>
      </c>
      <c r="T12921">
        <v>253</v>
      </c>
      <c r="U12921">
        <v>208</v>
      </c>
      <c r="V12921">
        <v>24</v>
      </c>
      <c r="W12921">
        <v>0</v>
      </c>
      <c r="X12921">
        <v>0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</row>
    <row r="12922" spans="1:30" x14ac:dyDescent="0.2">
      <c r="A12922" s="63"/>
      <c r="B12922">
        <v>16</v>
      </c>
      <c r="C12922">
        <v>0</v>
      </c>
      <c r="D12922">
        <v>0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10</v>
      </c>
      <c r="K12922">
        <v>183</v>
      </c>
      <c r="L12922">
        <v>183</v>
      </c>
      <c r="M12922">
        <v>111</v>
      </c>
      <c r="N12922">
        <v>111</v>
      </c>
      <c r="O12922">
        <v>29</v>
      </c>
      <c r="P12922">
        <v>0</v>
      </c>
      <c r="Q12922">
        <v>0</v>
      </c>
      <c r="R12922">
        <v>0</v>
      </c>
      <c r="S12922">
        <v>135</v>
      </c>
      <c r="T12922">
        <v>253</v>
      </c>
      <c r="U12922">
        <v>254</v>
      </c>
      <c r="V12922">
        <v>70</v>
      </c>
      <c r="W12922">
        <v>0</v>
      </c>
      <c r="X12922">
        <v>0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</row>
    <row r="12923" spans="1:30" x14ac:dyDescent="0.2">
      <c r="A12923" s="63"/>
      <c r="B12923">
        <v>17</v>
      </c>
      <c r="C12923">
        <v>0</v>
      </c>
      <c r="D12923">
        <v>0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0</v>
      </c>
      <c r="M12923">
        <v>0</v>
      </c>
      <c r="N12923">
        <v>0</v>
      </c>
      <c r="O12923">
        <v>0</v>
      </c>
      <c r="P12923">
        <v>0</v>
      </c>
      <c r="Q12923">
        <v>0</v>
      </c>
      <c r="R12923">
        <v>0</v>
      </c>
      <c r="S12923">
        <v>0</v>
      </c>
      <c r="T12923">
        <v>214</v>
      </c>
      <c r="U12923">
        <v>253</v>
      </c>
      <c r="V12923">
        <v>227</v>
      </c>
      <c r="W12923">
        <v>15</v>
      </c>
      <c r="X12923">
        <v>0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</v>
      </c>
    </row>
    <row r="12924" spans="1:30" x14ac:dyDescent="0.2">
      <c r="A12924" s="63"/>
      <c r="B12924">
        <v>18</v>
      </c>
      <c r="C12924">
        <v>0</v>
      </c>
      <c r="D12924">
        <v>0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0</v>
      </c>
      <c r="M12924">
        <v>0</v>
      </c>
      <c r="N12924">
        <v>0</v>
      </c>
      <c r="O12924">
        <v>0</v>
      </c>
      <c r="P12924">
        <v>0</v>
      </c>
      <c r="Q12924">
        <v>0</v>
      </c>
      <c r="R12924">
        <v>0</v>
      </c>
      <c r="S12924">
        <v>0</v>
      </c>
      <c r="T12924">
        <v>133</v>
      </c>
      <c r="U12924">
        <v>253</v>
      </c>
      <c r="V12924">
        <v>253</v>
      </c>
      <c r="W12924">
        <v>22</v>
      </c>
      <c r="X12924">
        <v>0</v>
      </c>
      <c r="Y12924">
        <v>0</v>
      </c>
      <c r="Z12924">
        <v>0</v>
      </c>
      <c r="AA12924">
        <v>0</v>
      </c>
      <c r="AB12924">
        <v>0</v>
      </c>
      <c r="AC12924">
        <v>0</v>
      </c>
      <c r="AD12924">
        <v>0</v>
      </c>
    </row>
    <row r="12925" spans="1:30" x14ac:dyDescent="0.2">
      <c r="A12925" s="63"/>
      <c r="B12925">
        <v>19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0</v>
      </c>
      <c r="M12925">
        <v>0</v>
      </c>
      <c r="N12925">
        <v>0</v>
      </c>
      <c r="O12925">
        <v>0</v>
      </c>
      <c r="P12925">
        <v>0</v>
      </c>
      <c r="Q12925">
        <v>0</v>
      </c>
      <c r="R12925">
        <v>0</v>
      </c>
      <c r="S12925">
        <v>0</v>
      </c>
      <c r="T12925">
        <v>142</v>
      </c>
      <c r="U12925">
        <v>253</v>
      </c>
      <c r="V12925">
        <v>253</v>
      </c>
      <c r="W12925">
        <v>22</v>
      </c>
      <c r="X12925">
        <v>0</v>
      </c>
      <c r="Y12925">
        <v>0</v>
      </c>
      <c r="Z12925">
        <v>0</v>
      </c>
      <c r="AA12925">
        <v>0</v>
      </c>
      <c r="AB12925">
        <v>0</v>
      </c>
      <c r="AC12925">
        <v>0</v>
      </c>
      <c r="AD12925">
        <v>0</v>
      </c>
    </row>
    <row r="12926" spans="1:30" x14ac:dyDescent="0.2">
      <c r="A12926" s="63"/>
      <c r="B12926">
        <v>20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0</v>
      </c>
      <c r="M12926">
        <v>0</v>
      </c>
      <c r="N12926">
        <v>0</v>
      </c>
      <c r="O12926">
        <v>0</v>
      </c>
      <c r="P12926">
        <v>0</v>
      </c>
      <c r="Q12926">
        <v>0</v>
      </c>
      <c r="R12926">
        <v>0</v>
      </c>
      <c r="S12926">
        <v>90</v>
      </c>
      <c r="T12926">
        <v>250</v>
      </c>
      <c r="U12926">
        <v>253</v>
      </c>
      <c r="V12926">
        <v>234</v>
      </c>
      <c r="W12926">
        <v>17</v>
      </c>
      <c r="X12926">
        <v>0</v>
      </c>
      <c r="Y12926">
        <v>0</v>
      </c>
      <c r="Z12926">
        <v>0</v>
      </c>
      <c r="AA12926">
        <v>0</v>
      </c>
      <c r="AB12926">
        <v>0</v>
      </c>
      <c r="AC12926">
        <v>0</v>
      </c>
      <c r="AD12926">
        <v>0</v>
      </c>
    </row>
    <row r="12927" spans="1:30" x14ac:dyDescent="0.2">
      <c r="A12927" s="63"/>
      <c r="B12927">
        <v>21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0</v>
      </c>
      <c r="M12927">
        <v>0</v>
      </c>
      <c r="N12927">
        <v>0</v>
      </c>
      <c r="O12927">
        <v>0</v>
      </c>
      <c r="P12927">
        <v>0</v>
      </c>
      <c r="Q12927">
        <v>12</v>
      </c>
      <c r="R12927">
        <v>166</v>
      </c>
      <c r="S12927">
        <v>244</v>
      </c>
      <c r="T12927">
        <v>253</v>
      </c>
      <c r="U12927">
        <v>253</v>
      </c>
      <c r="V12927">
        <v>79</v>
      </c>
      <c r="W12927">
        <v>0</v>
      </c>
      <c r="X12927">
        <v>0</v>
      </c>
      <c r="Y12927">
        <v>0</v>
      </c>
      <c r="Z12927">
        <v>0</v>
      </c>
      <c r="AA12927">
        <v>0</v>
      </c>
      <c r="AB12927">
        <v>0</v>
      </c>
      <c r="AC12927">
        <v>0</v>
      </c>
      <c r="AD12927">
        <v>0</v>
      </c>
    </row>
    <row r="12928" spans="1:30" x14ac:dyDescent="0.2">
      <c r="A12928" s="63"/>
      <c r="B12928">
        <v>22</v>
      </c>
      <c r="C12928">
        <v>0</v>
      </c>
      <c r="D12928">
        <v>0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0</v>
      </c>
      <c r="M12928">
        <v>0</v>
      </c>
      <c r="N12928">
        <v>7</v>
      </c>
      <c r="O12928">
        <v>45</v>
      </c>
      <c r="P12928">
        <v>122</v>
      </c>
      <c r="Q12928">
        <v>236</v>
      </c>
      <c r="R12928">
        <v>253</v>
      </c>
      <c r="S12928">
        <v>253</v>
      </c>
      <c r="T12928">
        <v>238</v>
      </c>
      <c r="U12928">
        <v>108</v>
      </c>
      <c r="V12928">
        <v>5</v>
      </c>
      <c r="W12928">
        <v>0</v>
      </c>
      <c r="X12928">
        <v>0</v>
      </c>
      <c r="Y12928">
        <v>0</v>
      </c>
      <c r="Z12928">
        <v>0</v>
      </c>
      <c r="AA12928">
        <v>0</v>
      </c>
      <c r="AB12928">
        <v>0</v>
      </c>
      <c r="AC12928">
        <v>0</v>
      </c>
      <c r="AD12928">
        <v>0</v>
      </c>
    </row>
    <row r="12929" spans="1:33" x14ac:dyDescent="0.2">
      <c r="A12929" s="63"/>
      <c r="B12929">
        <v>23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81</v>
      </c>
      <c r="J12929">
        <v>145</v>
      </c>
      <c r="K12929">
        <v>69</v>
      </c>
      <c r="L12929">
        <v>155</v>
      </c>
      <c r="M12929">
        <v>155</v>
      </c>
      <c r="N12929">
        <v>215</v>
      </c>
      <c r="O12929">
        <v>253</v>
      </c>
      <c r="P12929">
        <v>253</v>
      </c>
      <c r="Q12929">
        <v>255</v>
      </c>
      <c r="R12929">
        <v>253</v>
      </c>
      <c r="S12929">
        <v>236</v>
      </c>
      <c r="T12929">
        <v>52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0</v>
      </c>
      <c r="AA12929">
        <v>0</v>
      </c>
      <c r="AB12929">
        <v>0</v>
      </c>
      <c r="AC12929">
        <v>0</v>
      </c>
      <c r="AD12929">
        <v>0</v>
      </c>
    </row>
    <row r="12930" spans="1:33" x14ac:dyDescent="0.2">
      <c r="A12930" s="63"/>
      <c r="B12930">
        <v>24</v>
      </c>
      <c r="C12930">
        <v>0</v>
      </c>
      <c r="D12930">
        <v>0</v>
      </c>
      <c r="E12930">
        <v>0</v>
      </c>
      <c r="F12930">
        <v>0</v>
      </c>
      <c r="G12930">
        <v>0</v>
      </c>
      <c r="H12930">
        <v>0</v>
      </c>
      <c r="I12930">
        <v>176</v>
      </c>
      <c r="J12930">
        <v>253</v>
      </c>
      <c r="K12930">
        <v>253</v>
      </c>
      <c r="L12930">
        <v>253</v>
      </c>
      <c r="M12930">
        <v>253</v>
      </c>
      <c r="N12930">
        <v>253</v>
      </c>
      <c r="O12930">
        <v>253</v>
      </c>
      <c r="P12930">
        <v>253</v>
      </c>
      <c r="Q12930">
        <v>177</v>
      </c>
      <c r="R12930">
        <v>99</v>
      </c>
      <c r="S12930">
        <v>4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0</v>
      </c>
      <c r="AA12930">
        <v>0</v>
      </c>
      <c r="AB12930">
        <v>0</v>
      </c>
      <c r="AC12930">
        <v>0</v>
      </c>
      <c r="AD12930">
        <v>0</v>
      </c>
    </row>
    <row r="12931" spans="1:33" x14ac:dyDescent="0.2">
      <c r="A12931" s="63"/>
      <c r="B12931">
        <v>25</v>
      </c>
      <c r="C12931">
        <v>0</v>
      </c>
      <c r="D12931">
        <v>0</v>
      </c>
      <c r="E12931">
        <v>0</v>
      </c>
      <c r="F12931">
        <v>0</v>
      </c>
      <c r="G12931">
        <v>0</v>
      </c>
      <c r="H12931">
        <v>0</v>
      </c>
      <c r="I12931">
        <v>13</v>
      </c>
      <c r="J12931">
        <v>42</v>
      </c>
      <c r="K12931">
        <v>143</v>
      </c>
      <c r="L12931">
        <v>230</v>
      </c>
      <c r="M12931">
        <v>200</v>
      </c>
      <c r="N12931">
        <v>143</v>
      </c>
      <c r="O12931">
        <v>110</v>
      </c>
      <c r="P12931">
        <v>33</v>
      </c>
      <c r="Q12931">
        <v>0</v>
      </c>
      <c r="R12931">
        <v>0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0</v>
      </c>
      <c r="AA12931">
        <v>0</v>
      </c>
      <c r="AB12931">
        <v>0</v>
      </c>
      <c r="AC12931">
        <v>0</v>
      </c>
      <c r="AD12931">
        <v>0</v>
      </c>
    </row>
    <row r="12932" spans="1:33" x14ac:dyDescent="0.2">
      <c r="A12932" s="63"/>
      <c r="B12932">
        <v>2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0</v>
      </c>
      <c r="AA12932">
        <v>0</v>
      </c>
      <c r="AB12932">
        <v>0</v>
      </c>
      <c r="AC12932">
        <v>0</v>
      </c>
      <c r="AD12932">
        <v>0</v>
      </c>
    </row>
    <row r="12933" spans="1:33" x14ac:dyDescent="0.2">
      <c r="A12933" s="63"/>
      <c r="B12933">
        <v>27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0</v>
      </c>
      <c r="M12933">
        <v>0</v>
      </c>
      <c r="N12933">
        <v>0</v>
      </c>
      <c r="O12933">
        <v>0</v>
      </c>
      <c r="P12933">
        <v>0</v>
      </c>
      <c r="Q12933">
        <v>0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0</v>
      </c>
      <c r="AA12933">
        <v>0</v>
      </c>
      <c r="AB12933">
        <v>0</v>
      </c>
      <c r="AC12933">
        <v>0</v>
      </c>
      <c r="AD12933">
        <v>0</v>
      </c>
    </row>
    <row r="12934" spans="1:33" x14ac:dyDescent="0.2">
      <c r="A12934" s="63"/>
      <c r="B12934">
        <v>28</v>
      </c>
      <c r="C12934">
        <v>0</v>
      </c>
      <c r="D12934">
        <v>0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0</v>
      </c>
      <c r="Z12934">
        <v>0</v>
      </c>
      <c r="AA12934">
        <v>0</v>
      </c>
      <c r="AB12934">
        <v>0</v>
      </c>
      <c r="AC12934">
        <v>0</v>
      </c>
      <c r="AD12934">
        <v>0</v>
      </c>
    </row>
    <row r="12935" spans="1:33" x14ac:dyDescent="0.2">
      <c r="A12935" s="63"/>
    </row>
    <row r="12936" spans="1:33" x14ac:dyDescent="0.2">
      <c r="A12936" s="63">
        <v>432</v>
      </c>
      <c r="C12936">
        <v>1</v>
      </c>
      <c r="D12936">
        <v>2</v>
      </c>
      <c r="E12936">
        <v>3</v>
      </c>
      <c r="F12936">
        <v>4</v>
      </c>
      <c r="G12936">
        <v>5</v>
      </c>
      <c r="H12936">
        <v>6</v>
      </c>
      <c r="I12936">
        <v>7</v>
      </c>
      <c r="J12936">
        <v>8</v>
      </c>
      <c r="K12936">
        <v>9</v>
      </c>
      <c r="L12936">
        <v>10</v>
      </c>
      <c r="M12936">
        <v>11</v>
      </c>
      <c r="N12936">
        <v>12</v>
      </c>
      <c r="O12936">
        <v>13</v>
      </c>
      <c r="P12936">
        <v>14</v>
      </c>
      <c r="Q12936">
        <v>15</v>
      </c>
      <c r="R12936">
        <v>16</v>
      </c>
      <c r="S12936">
        <v>17</v>
      </c>
      <c r="T12936">
        <v>18</v>
      </c>
      <c r="U12936">
        <v>19</v>
      </c>
      <c r="V12936">
        <v>20</v>
      </c>
      <c r="W12936">
        <v>21</v>
      </c>
      <c r="X12936">
        <v>22</v>
      </c>
      <c r="Y12936">
        <v>23</v>
      </c>
      <c r="Z12936">
        <v>24</v>
      </c>
      <c r="AA12936">
        <v>25</v>
      </c>
      <c r="AB12936">
        <v>26</v>
      </c>
      <c r="AC12936">
        <v>27</v>
      </c>
      <c r="AD12936">
        <v>28</v>
      </c>
    </row>
    <row r="12937" spans="1:33" x14ac:dyDescent="0.2">
      <c r="A12937" s="63"/>
      <c r="B12937">
        <v>1</v>
      </c>
      <c r="C12937">
        <v>0</v>
      </c>
      <c r="D12937">
        <v>0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0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0</v>
      </c>
      <c r="Z12937">
        <v>0</v>
      </c>
      <c r="AA12937">
        <v>0</v>
      </c>
      <c r="AB12937">
        <v>0</v>
      </c>
      <c r="AC12937">
        <v>0</v>
      </c>
      <c r="AD12937">
        <v>0</v>
      </c>
      <c r="AG12937">
        <v>5</v>
      </c>
    </row>
    <row r="12938" spans="1:33" x14ac:dyDescent="0.2">
      <c r="A12938" s="63"/>
      <c r="B12938">
        <v>2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0</v>
      </c>
      <c r="AA12938">
        <v>0</v>
      </c>
      <c r="AB12938">
        <v>0</v>
      </c>
      <c r="AC12938">
        <v>0</v>
      </c>
      <c r="AD12938">
        <v>0</v>
      </c>
    </row>
    <row r="12939" spans="1:33" x14ac:dyDescent="0.2">
      <c r="A12939" s="63"/>
      <c r="B12939">
        <v>3</v>
      </c>
      <c r="C12939">
        <v>0</v>
      </c>
      <c r="D12939">
        <v>0</v>
      </c>
      <c r="E12939">
        <v>0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0</v>
      </c>
      <c r="Z12939">
        <v>0</v>
      </c>
      <c r="AA12939">
        <v>0</v>
      </c>
      <c r="AB12939">
        <v>0</v>
      </c>
      <c r="AC12939">
        <v>0</v>
      </c>
      <c r="AD12939">
        <v>0</v>
      </c>
    </row>
    <row r="12940" spans="1:33" x14ac:dyDescent="0.2">
      <c r="A12940" s="63"/>
      <c r="B12940">
        <v>4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0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0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0</v>
      </c>
      <c r="Z12940">
        <v>0</v>
      </c>
      <c r="AA12940">
        <v>0</v>
      </c>
      <c r="AB12940">
        <v>0</v>
      </c>
      <c r="AC12940">
        <v>0</v>
      </c>
      <c r="AD12940">
        <v>0</v>
      </c>
    </row>
    <row r="12941" spans="1:33" x14ac:dyDescent="0.2">
      <c r="A12941" s="63"/>
      <c r="B12941">
        <v>5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0</v>
      </c>
      <c r="N12941">
        <v>0</v>
      </c>
      <c r="O12941">
        <v>0</v>
      </c>
      <c r="P12941">
        <v>0</v>
      </c>
      <c r="Q12941">
        <v>0</v>
      </c>
      <c r="R12941">
        <v>0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0</v>
      </c>
      <c r="Z12941">
        <v>0</v>
      </c>
      <c r="AA12941">
        <v>0</v>
      </c>
      <c r="AB12941">
        <v>0</v>
      </c>
      <c r="AC12941">
        <v>0</v>
      </c>
      <c r="AD12941">
        <v>0</v>
      </c>
    </row>
    <row r="12942" spans="1:33" x14ac:dyDescent="0.2">
      <c r="A12942" s="63"/>
      <c r="B12942">
        <v>6</v>
      </c>
      <c r="C12942">
        <v>0</v>
      </c>
      <c r="D12942">
        <v>0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0</v>
      </c>
      <c r="M12942">
        <v>13</v>
      </c>
      <c r="N12942">
        <v>183</v>
      </c>
      <c r="O12942">
        <v>253</v>
      </c>
      <c r="P12942">
        <v>253</v>
      </c>
      <c r="Q12942">
        <v>253</v>
      </c>
      <c r="R12942">
        <v>193</v>
      </c>
      <c r="S12942">
        <v>105</v>
      </c>
      <c r="T12942">
        <v>105</v>
      </c>
      <c r="U12942">
        <v>55</v>
      </c>
      <c r="V12942">
        <v>0</v>
      </c>
      <c r="W12942">
        <v>0</v>
      </c>
      <c r="X12942">
        <v>0</v>
      </c>
      <c r="Y12942">
        <v>0</v>
      </c>
      <c r="Z12942">
        <v>0</v>
      </c>
      <c r="AA12942">
        <v>0</v>
      </c>
      <c r="AB12942">
        <v>0</v>
      </c>
      <c r="AC12942">
        <v>0</v>
      </c>
      <c r="AD12942">
        <v>0</v>
      </c>
    </row>
    <row r="12943" spans="1:33" x14ac:dyDescent="0.2">
      <c r="A12943" s="63"/>
      <c r="B12943">
        <v>7</v>
      </c>
      <c r="C12943">
        <v>0</v>
      </c>
      <c r="D12943">
        <v>0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0</v>
      </c>
      <c r="L12943">
        <v>18</v>
      </c>
      <c r="M12943">
        <v>170</v>
      </c>
      <c r="N12943">
        <v>252</v>
      </c>
      <c r="O12943">
        <v>252</v>
      </c>
      <c r="P12943">
        <v>252</v>
      </c>
      <c r="Q12943">
        <v>252</v>
      </c>
      <c r="R12943">
        <v>253</v>
      </c>
      <c r="S12943">
        <v>252</v>
      </c>
      <c r="T12943">
        <v>252</v>
      </c>
      <c r="U12943">
        <v>231</v>
      </c>
      <c r="V12943">
        <v>208</v>
      </c>
      <c r="W12943">
        <v>103</v>
      </c>
      <c r="X12943">
        <v>28</v>
      </c>
      <c r="Y12943">
        <v>0</v>
      </c>
      <c r="Z12943">
        <v>0</v>
      </c>
      <c r="AA12943">
        <v>0</v>
      </c>
      <c r="AB12943">
        <v>0</v>
      </c>
      <c r="AC12943">
        <v>0</v>
      </c>
      <c r="AD12943">
        <v>0</v>
      </c>
    </row>
    <row r="12944" spans="1:33" x14ac:dyDescent="0.2">
      <c r="A12944" s="63"/>
      <c r="B12944">
        <v>8</v>
      </c>
      <c r="C12944">
        <v>0</v>
      </c>
      <c r="D12944">
        <v>0</v>
      </c>
      <c r="E12944">
        <v>0</v>
      </c>
      <c r="F12944">
        <v>0</v>
      </c>
      <c r="G12944">
        <v>0</v>
      </c>
      <c r="H12944">
        <v>0</v>
      </c>
      <c r="I12944">
        <v>0</v>
      </c>
      <c r="J12944">
        <v>0</v>
      </c>
      <c r="K12944">
        <v>0</v>
      </c>
      <c r="L12944">
        <v>75</v>
      </c>
      <c r="M12944">
        <v>252</v>
      </c>
      <c r="N12944">
        <v>252</v>
      </c>
      <c r="O12944">
        <v>252</v>
      </c>
      <c r="P12944">
        <v>252</v>
      </c>
      <c r="Q12944">
        <v>252</v>
      </c>
      <c r="R12944">
        <v>253</v>
      </c>
      <c r="S12944">
        <v>252</v>
      </c>
      <c r="T12944">
        <v>252</v>
      </c>
      <c r="U12944">
        <v>252</v>
      </c>
      <c r="V12944">
        <v>252</v>
      </c>
      <c r="W12944">
        <v>252</v>
      </c>
      <c r="X12944">
        <v>205</v>
      </c>
      <c r="Y12944">
        <v>9</v>
      </c>
      <c r="Z12944">
        <v>0</v>
      </c>
      <c r="AA12944">
        <v>0</v>
      </c>
      <c r="AB12944">
        <v>0</v>
      </c>
      <c r="AC12944">
        <v>0</v>
      </c>
      <c r="AD12944">
        <v>0</v>
      </c>
    </row>
    <row r="12945" spans="1:30" x14ac:dyDescent="0.2">
      <c r="A12945" s="63"/>
      <c r="B12945">
        <v>9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0</v>
      </c>
      <c r="K12945">
        <v>0</v>
      </c>
      <c r="L12945">
        <v>145</v>
      </c>
      <c r="M12945">
        <v>252</v>
      </c>
      <c r="N12945">
        <v>188</v>
      </c>
      <c r="O12945">
        <v>132</v>
      </c>
      <c r="P12945">
        <v>132</v>
      </c>
      <c r="Q12945">
        <v>132</v>
      </c>
      <c r="R12945">
        <v>133</v>
      </c>
      <c r="S12945">
        <v>160</v>
      </c>
      <c r="T12945">
        <v>252</v>
      </c>
      <c r="U12945">
        <v>252</v>
      </c>
      <c r="V12945">
        <v>252</v>
      </c>
      <c r="W12945">
        <v>252</v>
      </c>
      <c r="X12945">
        <v>252</v>
      </c>
      <c r="Y12945">
        <v>14</v>
      </c>
      <c r="Z12945">
        <v>0</v>
      </c>
      <c r="AA12945">
        <v>0</v>
      </c>
      <c r="AB12945">
        <v>0</v>
      </c>
      <c r="AC12945">
        <v>0</v>
      </c>
      <c r="AD12945">
        <v>0</v>
      </c>
    </row>
    <row r="12946" spans="1:30" x14ac:dyDescent="0.2">
      <c r="A12946" s="63"/>
      <c r="B12946">
        <v>10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5</v>
      </c>
      <c r="K12946">
        <v>75</v>
      </c>
      <c r="L12946">
        <v>232</v>
      </c>
      <c r="M12946">
        <v>252</v>
      </c>
      <c r="N12946">
        <v>157</v>
      </c>
      <c r="O12946">
        <v>4</v>
      </c>
      <c r="P12946">
        <v>0</v>
      </c>
      <c r="Q12946">
        <v>0</v>
      </c>
      <c r="R12946">
        <v>0</v>
      </c>
      <c r="S12946">
        <v>7</v>
      </c>
      <c r="T12946">
        <v>29</v>
      </c>
      <c r="U12946">
        <v>99</v>
      </c>
      <c r="V12946">
        <v>177</v>
      </c>
      <c r="W12946">
        <v>177</v>
      </c>
      <c r="X12946">
        <v>177</v>
      </c>
      <c r="Y12946">
        <v>10</v>
      </c>
      <c r="Z12946">
        <v>0</v>
      </c>
      <c r="AA12946">
        <v>0</v>
      </c>
      <c r="AB12946">
        <v>0</v>
      </c>
      <c r="AC12946">
        <v>0</v>
      </c>
      <c r="AD12946">
        <v>0</v>
      </c>
    </row>
    <row r="12947" spans="1:30" x14ac:dyDescent="0.2">
      <c r="A12947" s="63"/>
      <c r="B12947">
        <v>11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15</v>
      </c>
      <c r="K12947">
        <v>252</v>
      </c>
      <c r="L12947">
        <v>252</v>
      </c>
      <c r="M12947">
        <v>252</v>
      </c>
      <c r="N12947">
        <v>252</v>
      </c>
      <c r="O12947">
        <v>14</v>
      </c>
      <c r="P12947">
        <v>0</v>
      </c>
      <c r="Q12947">
        <v>0</v>
      </c>
      <c r="R12947">
        <v>0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0</v>
      </c>
      <c r="Z12947">
        <v>0</v>
      </c>
      <c r="AA12947">
        <v>0</v>
      </c>
      <c r="AB12947">
        <v>0</v>
      </c>
      <c r="AC12947">
        <v>0</v>
      </c>
      <c r="AD12947">
        <v>0</v>
      </c>
    </row>
    <row r="12948" spans="1:30" x14ac:dyDescent="0.2">
      <c r="A12948" s="63"/>
      <c r="B12948">
        <v>12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7</v>
      </c>
      <c r="K12948">
        <v>181</v>
      </c>
      <c r="L12948">
        <v>252</v>
      </c>
      <c r="M12948">
        <v>252</v>
      </c>
      <c r="N12948">
        <v>252</v>
      </c>
      <c r="O12948">
        <v>14</v>
      </c>
      <c r="P12948">
        <v>0</v>
      </c>
      <c r="Q12948">
        <v>0</v>
      </c>
      <c r="R12948">
        <v>0</v>
      </c>
      <c r="S12948">
        <v>0</v>
      </c>
      <c r="T12948">
        <v>0</v>
      </c>
      <c r="U12948">
        <v>0</v>
      </c>
      <c r="V12948">
        <v>0</v>
      </c>
      <c r="W12948">
        <v>0</v>
      </c>
      <c r="X12948">
        <v>0</v>
      </c>
      <c r="Y12948">
        <v>0</v>
      </c>
      <c r="Z12948">
        <v>0</v>
      </c>
      <c r="AA12948">
        <v>0</v>
      </c>
      <c r="AB12948">
        <v>0</v>
      </c>
      <c r="AC12948">
        <v>0</v>
      </c>
      <c r="AD12948">
        <v>0</v>
      </c>
    </row>
    <row r="12949" spans="1:30" x14ac:dyDescent="0.2">
      <c r="A12949" s="63"/>
      <c r="B12949">
        <v>13</v>
      </c>
      <c r="C12949">
        <v>0</v>
      </c>
      <c r="D12949">
        <v>0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120</v>
      </c>
      <c r="L12949">
        <v>252</v>
      </c>
      <c r="M12949">
        <v>252</v>
      </c>
      <c r="N12949">
        <v>252</v>
      </c>
      <c r="O12949">
        <v>99</v>
      </c>
      <c r="P12949">
        <v>21</v>
      </c>
      <c r="Q12949">
        <v>0</v>
      </c>
      <c r="R12949">
        <v>0</v>
      </c>
      <c r="S12949">
        <v>0</v>
      </c>
      <c r="T12949">
        <v>0</v>
      </c>
      <c r="U12949">
        <v>0</v>
      </c>
      <c r="V12949">
        <v>0</v>
      </c>
      <c r="W12949">
        <v>0</v>
      </c>
      <c r="X12949">
        <v>0</v>
      </c>
      <c r="Y12949">
        <v>0</v>
      </c>
      <c r="Z12949">
        <v>0</v>
      </c>
      <c r="AA12949">
        <v>0</v>
      </c>
      <c r="AB12949">
        <v>0</v>
      </c>
      <c r="AC12949">
        <v>0</v>
      </c>
      <c r="AD12949">
        <v>0</v>
      </c>
    </row>
    <row r="12950" spans="1:30" x14ac:dyDescent="0.2">
      <c r="A12950" s="63"/>
      <c r="B12950">
        <v>14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49</v>
      </c>
      <c r="L12950">
        <v>235</v>
      </c>
      <c r="M12950">
        <v>252</v>
      </c>
      <c r="N12950">
        <v>252</v>
      </c>
      <c r="O12950">
        <v>252</v>
      </c>
      <c r="P12950">
        <v>207</v>
      </c>
      <c r="Q12950">
        <v>193</v>
      </c>
      <c r="R12950">
        <v>46</v>
      </c>
      <c r="S12950">
        <v>35</v>
      </c>
      <c r="T12950">
        <v>0</v>
      </c>
      <c r="U12950">
        <v>0</v>
      </c>
      <c r="V12950">
        <v>0</v>
      </c>
      <c r="W12950">
        <v>0</v>
      </c>
      <c r="X12950">
        <v>0</v>
      </c>
      <c r="Y12950">
        <v>0</v>
      </c>
      <c r="Z12950">
        <v>0</v>
      </c>
      <c r="AA12950">
        <v>0</v>
      </c>
      <c r="AB12950">
        <v>0</v>
      </c>
      <c r="AC12950">
        <v>0</v>
      </c>
      <c r="AD12950">
        <v>0</v>
      </c>
    </row>
    <row r="12951" spans="1:30" x14ac:dyDescent="0.2">
      <c r="A12951" s="63"/>
      <c r="B12951">
        <v>15</v>
      </c>
      <c r="C12951">
        <v>0</v>
      </c>
      <c r="D12951">
        <v>0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120</v>
      </c>
      <c r="L12951">
        <v>252</v>
      </c>
      <c r="M12951">
        <v>252</v>
      </c>
      <c r="N12951">
        <v>252</v>
      </c>
      <c r="O12951">
        <v>252</v>
      </c>
      <c r="P12951">
        <v>252</v>
      </c>
      <c r="Q12951">
        <v>252</v>
      </c>
      <c r="R12951">
        <v>253</v>
      </c>
      <c r="S12951">
        <v>192</v>
      </c>
      <c r="T12951">
        <v>0</v>
      </c>
      <c r="U12951">
        <v>0</v>
      </c>
      <c r="V12951">
        <v>0</v>
      </c>
      <c r="W12951">
        <v>0</v>
      </c>
      <c r="X12951">
        <v>0</v>
      </c>
      <c r="Y12951">
        <v>0</v>
      </c>
      <c r="Z12951">
        <v>0</v>
      </c>
      <c r="AA12951">
        <v>0</v>
      </c>
      <c r="AB12951">
        <v>0</v>
      </c>
      <c r="AC12951">
        <v>0</v>
      </c>
      <c r="AD12951">
        <v>0</v>
      </c>
    </row>
    <row r="12952" spans="1:30" x14ac:dyDescent="0.2">
      <c r="A12952" s="63"/>
      <c r="B12952">
        <v>1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121</v>
      </c>
      <c r="L12952">
        <v>253</v>
      </c>
      <c r="M12952">
        <v>253</v>
      </c>
      <c r="N12952">
        <v>253</v>
      </c>
      <c r="O12952">
        <v>253</v>
      </c>
      <c r="P12952">
        <v>253</v>
      </c>
      <c r="Q12952">
        <v>253</v>
      </c>
      <c r="R12952">
        <v>255</v>
      </c>
      <c r="S12952">
        <v>253</v>
      </c>
      <c r="T12952">
        <v>150</v>
      </c>
      <c r="U12952">
        <v>0</v>
      </c>
      <c r="V12952">
        <v>0</v>
      </c>
      <c r="W12952">
        <v>0</v>
      </c>
      <c r="X12952">
        <v>0</v>
      </c>
      <c r="Y12952">
        <v>0</v>
      </c>
      <c r="Z12952">
        <v>0</v>
      </c>
      <c r="AA12952">
        <v>0</v>
      </c>
      <c r="AB12952">
        <v>0</v>
      </c>
      <c r="AC12952">
        <v>0</v>
      </c>
      <c r="AD12952">
        <v>0</v>
      </c>
    </row>
    <row r="12953" spans="1:30" x14ac:dyDescent="0.2">
      <c r="A12953" s="63"/>
      <c r="B12953">
        <v>17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120</v>
      </c>
      <c r="L12953">
        <v>252</v>
      </c>
      <c r="M12953">
        <v>252</v>
      </c>
      <c r="N12953">
        <v>140</v>
      </c>
      <c r="O12953">
        <v>44</v>
      </c>
      <c r="P12953">
        <v>70</v>
      </c>
      <c r="Q12953">
        <v>227</v>
      </c>
      <c r="R12953">
        <v>253</v>
      </c>
      <c r="S12953">
        <v>252</v>
      </c>
      <c r="T12953">
        <v>240</v>
      </c>
      <c r="U12953">
        <v>32</v>
      </c>
      <c r="V12953">
        <v>0</v>
      </c>
      <c r="W12953">
        <v>0</v>
      </c>
      <c r="X12953">
        <v>0</v>
      </c>
      <c r="Y12953">
        <v>0</v>
      </c>
      <c r="Z12953">
        <v>0</v>
      </c>
      <c r="AA12953">
        <v>0</v>
      </c>
      <c r="AB12953">
        <v>0</v>
      </c>
      <c r="AC12953">
        <v>0</v>
      </c>
      <c r="AD12953">
        <v>0</v>
      </c>
    </row>
    <row r="12954" spans="1:30" x14ac:dyDescent="0.2">
      <c r="A12954" s="63"/>
      <c r="B12954">
        <v>18</v>
      </c>
      <c r="C12954">
        <v>0</v>
      </c>
      <c r="D12954">
        <v>0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42</v>
      </c>
      <c r="L12954">
        <v>224</v>
      </c>
      <c r="M12954">
        <v>223</v>
      </c>
      <c r="N12954">
        <v>42</v>
      </c>
      <c r="O12954">
        <v>0</v>
      </c>
      <c r="P12954">
        <v>0</v>
      </c>
      <c r="Q12954">
        <v>53</v>
      </c>
      <c r="R12954">
        <v>253</v>
      </c>
      <c r="S12954">
        <v>252</v>
      </c>
      <c r="T12954">
        <v>252</v>
      </c>
      <c r="U12954">
        <v>132</v>
      </c>
      <c r="V12954">
        <v>0</v>
      </c>
      <c r="W12954">
        <v>0</v>
      </c>
      <c r="X12954">
        <v>0</v>
      </c>
      <c r="Y12954">
        <v>0</v>
      </c>
      <c r="Z12954">
        <v>0</v>
      </c>
      <c r="AA12954">
        <v>0</v>
      </c>
      <c r="AB12954">
        <v>0</v>
      </c>
      <c r="AC12954">
        <v>0</v>
      </c>
      <c r="AD12954">
        <v>0</v>
      </c>
    </row>
    <row r="12955" spans="1:30" x14ac:dyDescent="0.2">
      <c r="A12955" s="63"/>
      <c r="B12955">
        <v>19</v>
      </c>
      <c r="C12955">
        <v>0</v>
      </c>
      <c r="D12955">
        <v>0</v>
      </c>
      <c r="E12955">
        <v>0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0</v>
      </c>
      <c r="L12955">
        <v>40</v>
      </c>
      <c r="M12955">
        <v>39</v>
      </c>
      <c r="N12955">
        <v>0</v>
      </c>
      <c r="O12955">
        <v>0</v>
      </c>
      <c r="P12955">
        <v>0</v>
      </c>
      <c r="Q12955">
        <v>0</v>
      </c>
      <c r="R12955">
        <v>253</v>
      </c>
      <c r="S12955">
        <v>252</v>
      </c>
      <c r="T12955">
        <v>252</v>
      </c>
      <c r="U12955">
        <v>132</v>
      </c>
      <c r="V12955">
        <v>0</v>
      </c>
      <c r="W12955">
        <v>0</v>
      </c>
      <c r="X12955">
        <v>0</v>
      </c>
      <c r="Y12955">
        <v>0</v>
      </c>
      <c r="Z12955">
        <v>0</v>
      </c>
      <c r="AA12955">
        <v>0</v>
      </c>
      <c r="AB12955">
        <v>0</v>
      </c>
      <c r="AC12955">
        <v>0</v>
      </c>
      <c r="AD12955">
        <v>0</v>
      </c>
    </row>
    <row r="12956" spans="1:30" x14ac:dyDescent="0.2">
      <c r="A12956" s="63"/>
      <c r="B12956">
        <v>20</v>
      </c>
      <c r="C12956">
        <v>0</v>
      </c>
      <c r="D12956">
        <v>0</v>
      </c>
      <c r="E12956">
        <v>0</v>
      </c>
      <c r="F12956">
        <v>0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0</v>
      </c>
      <c r="M12956">
        <v>0</v>
      </c>
      <c r="N12956">
        <v>0</v>
      </c>
      <c r="O12956">
        <v>0</v>
      </c>
      <c r="P12956">
        <v>0</v>
      </c>
      <c r="Q12956">
        <v>0</v>
      </c>
      <c r="R12956">
        <v>253</v>
      </c>
      <c r="S12956">
        <v>252</v>
      </c>
      <c r="T12956">
        <v>252</v>
      </c>
      <c r="U12956">
        <v>132</v>
      </c>
      <c r="V12956">
        <v>0</v>
      </c>
      <c r="W12956">
        <v>0</v>
      </c>
      <c r="X12956">
        <v>0</v>
      </c>
      <c r="Y12956">
        <v>0</v>
      </c>
      <c r="Z12956">
        <v>0</v>
      </c>
      <c r="AA12956">
        <v>0</v>
      </c>
      <c r="AB12956">
        <v>0</v>
      </c>
      <c r="AC12956">
        <v>0</v>
      </c>
      <c r="AD12956">
        <v>0</v>
      </c>
    </row>
    <row r="12957" spans="1:30" x14ac:dyDescent="0.2">
      <c r="A12957" s="63"/>
      <c r="B12957">
        <v>21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9</v>
      </c>
      <c r="M12957">
        <v>30</v>
      </c>
      <c r="N12957">
        <v>30</v>
      </c>
      <c r="O12957">
        <v>2</v>
      </c>
      <c r="P12957">
        <v>0</v>
      </c>
      <c r="Q12957">
        <v>0</v>
      </c>
      <c r="R12957">
        <v>253</v>
      </c>
      <c r="S12957">
        <v>252</v>
      </c>
      <c r="T12957">
        <v>252</v>
      </c>
      <c r="U12957">
        <v>132</v>
      </c>
      <c r="V12957">
        <v>0</v>
      </c>
      <c r="W12957">
        <v>0</v>
      </c>
      <c r="X12957">
        <v>0</v>
      </c>
      <c r="Y12957">
        <v>0</v>
      </c>
      <c r="Z12957">
        <v>0</v>
      </c>
      <c r="AA12957">
        <v>0</v>
      </c>
      <c r="AB12957">
        <v>0</v>
      </c>
      <c r="AC12957">
        <v>0</v>
      </c>
      <c r="AD12957">
        <v>0</v>
      </c>
    </row>
    <row r="12958" spans="1:30" x14ac:dyDescent="0.2">
      <c r="A12958" s="63"/>
      <c r="B12958">
        <v>22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0</v>
      </c>
      <c r="K12958">
        <v>0</v>
      </c>
      <c r="L12958">
        <v>75</v>
      </c>
      <c r="M12958">
        <v>252</v>
      </c>
      <c r="N12958">
        <v>252</v>
      </c>
      <c r="O12958">
        <v>140</v>
      </c>
      <c r="P12958">
        <v>134</v>
      </c>
      <c r="Q12958">
        <v>134</v>
      </c>
      <c r="R12958">
        <v>253</v>
      </c>
      <c r="S12958">
        <v>252</v>
      </c>
      <c r="T12958">
        <v>252</v>
      </c>
      <c r="U12958">
        <v>132</v>
      </c>
      <c r="V12958">
        <v>0</v>
      </c>
      <c r="W12958">
        <v>0</v>
      </c>
      <c r="X12958">
        <v>0</v>
      </c>
      <c r="Y12958">
        <v>0</v>
      </c>
      <c r="Z12958">
        <v>0</v>
      </c>
      <c r="AA12958">
        <v>0</v>
      </c>
      <c r="AB12958">
        <v>0</v>
      </c>
      <c r="AC12958">
        <v>0</v>
      </c>
      <c r="AD12958">
        <v>0</v>
      </c>
    </row>
    <row r="12959" spans="1:30" x14ac:dyDescent="0.2">
      <c r="A12959" s="63"/>
      <c r="B12959">
        <v>23</v>
      </c>
      <c r="C12959">
        <v>0</v>
      </c>
      <c r="D12959">
        <v>0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75</v>
      </c>
      <c r="M12959">
        <v>252</v>
      </c>
      <c r="N12959">
        <v>252</v>
      </c>
      <c r="O12959">
        <v>252</v>
      </c>
      <c r="P12959">
        <v>252</v>
      </c>
      <c r="Q12959">
        <v>252</v>
      </c>
      <c r="R12959">
        <v>253</v>
      </c>
      <c r="S12959">
        <v>252</v>
      </c>
      <c r="T12959">
        <v>246</v>
      </c>
      <c r="U12959">
        <v>86</v>
      </c>
      <c r="V12959">
        <v>0</v>
      </c>
      <c r="W12959">
        <v>0</v>
      </c>
      <c r="X12959">
        <v>0</v>
      </c>
      <c r="Y12959">
        <v>0</v>
      </c>
      <c r="Z12959">
        <v>0</v>
      </c>
      <c r="AA12959">
        <v>0</v>
      </c>
      <c r="AB12959">
        <v>0</v>
      </c>
      <c r="AC12959">
        <v>0</v>
      </c>
      <c r="AD12959">
        <v>0</v>
      </c>
    </row>
    <row r="12960" spans="1:30" x14ac:dyDescent="0.2">
      <c r="A12960" s="63"/>
      <c r="B12960">
        <v>24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62</v>
      </c>
      <c r="M12960">
        <v>120</v>
      </c>
      <c r="N12960">
        <v>231</v>
      </c>
      <c r="O12960">
        <v>252</v>
      </c>
      <c r="P12960">
        <v>252</v>
      </c>
      <c r="Q12960">
        <v>252</v>
      </c>
      <c r="R12960">
        <v>253</v>
      </c>
      <c r="S12960">
        <v>252</v>
      </c>
      <c r="T12960">
        <v>210</v>
      </c>
      <c r="U12960">
        <v>0</v>
      </c>
      <c r="V12960">
        <v>0</v>
      </c>
      <c r="W12960">
        <v>0</v>
      </c>
      <c r="X12960">
        <v>0</v>
      </c>
      <c r="Y12960">
        <v>0</v>
      </c>
      <c r="Z12960">
        <v>0</v>
      </c>
      <c r="AA12960">
        <v>0</v>
      </c>
      <c r="AB12960">
        <v>0</v>
      </c>
      <c r="AC12960">
        <v>0</v>
      </c>
      <c r="AD12960">
        <v>0</v>
      </c>
    </row>
    <row r="12961" spans="1:33" x14ac:dyDescent="0.2">
      <c r="A12961" s="63"/>
      <c r="B12961">
        <v>25</v>
      </c>
      <c r="C12961">
        <v>0</v>
      </c>
      <c r="D12961">
        <v>0</v>
      </c>
      <c r="E12961">
        <v>0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0</v>
      </c>
      <c r="M12961">
        <v>0</v>
      </c>
      <c r="N12961">
        <v>55</v>
      </c>
      <c r="O12961">
        <v>155</v>
      </c>
      <c r="P12961">
        <v>252</v>
      </c>
      <c r="Q12961">
        <v>252</v>
      </c>
      <c r="R12961">
        <v>253</v>
      </c>
      <c r="S12961">
        <v>128</v>
      </c>
      <c r="T12961">
        <v>36</v>
      </c>
      <c r="U12961">
        <v>0</v>
      </c>
      <c r="V12961">
        <v>0</v>
      </c>
      <c r="W12961">
        <v>0</v>
      </c>
      <c r="X12961">
        <v>0</v>
      </c>
      <c r="Y12961">
        <v>0</v>
      </c>
      <c r="Z12961">
        <v>0</v>
      </c>
      <c r="AA12961">
        <v>0</v>
      </c>
      <c r="AB12961">
        <v>0</v>
      </c>
      <c r="AC12961">
        <v>0</v>
      </c>
      <c r="AD12961">
        <v>0</v>
      </c>
    </row>
    <row r="12962" spans="1:33" x14ac:dyDescent="0.2">
      <c r="A12962" s="63"/>
      <c r="B12962">
        <v>2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0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0</v>
      </c>
      <c r="AA12962">
        <v>0</v>
      </c>
      <c r="AB12962">
        <v>0</v>
      </c>
      <c r="AC12962">
        <v>0</v>
      </c>
      <c r="AD12962">
        <v>0</v>
      </c>
    </row>
    <row r="12963" spans="1:33" x14ac:dyDescent="0.2">
      <c r="A12963" s="63"/>
      <c r="B12963">
        <v>27</v>
      </c>
      <c r="C12963">
        <v>0</v>
      </c>
      <c r="D12963">
        <v>0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0</v>
      </c>
      <c r="Z12963">
        <v>0</v>
      </c>
      <c r="AA12963">
        <v>0</v>
      </c>
      <c r="AB12963">
        <v>0</v>
      </c>
      <c r="AC12963">
        <v>0</v>
      </c>
      <c r="AD12963">
        <v>0</v>
      </c>
    </row>
    <row r="12964" spans="1:33" x14ac:dyDescent="0.2">
      <c r="A12964" s="63"/>
      <c r="B12964">
        <v>28</v>
      </c>
      <c r="C12964">
        <v>0</v>
      </c>
      <c r="D12964">
        <v>0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0</v>
      </c>
      <c r="AA12964">
        <v>0</v>
      </c>
      <c r="AB12964">
        <v>0</v>
      </c>
      <c r="AC12964">
        <v>0</v>
      </c>
      <c r="AD12964">
        <v>0</v>
      </c>
    </row>
    <row r="12965" spans="1:33" x14ac:dyDescent="0.2">
      <c r="A12965" s="63"/>
    </row>
    <row r="12966" spans="1:33" x14ac:dyDescent="0.2">
      <c r="A12966" s="63">
        <v>433</v>
      </c>
      <c r="C12966">
        <v>1</v>
      </c>
      <c r="D12966">
        <v>2</v>
      </c>
      <c r="E12966">
        <v>3</v>
      </c>
      <c r="F12966">
        <v>4</v>
      </c>
      <c r="G12966">
        <v>5</v>
      </c>
      <c r="H12966">
        <v>6</v>
      </c>
      <c r="I12966">
        <v>7</v>
      </c>
      <c r="J12966">
        <v>8</v>
      </c>
      <c r="K12966">
        <v>9</v>
      </c>
      <c r="L12966">
        <v>10</v>
      </c>
      <c r="M12966">
        <v>11</v>
      </c>
      <c r="N12966">
        <v>12</v>
      </c>
      <c r="O12966">
        <v>13</v>
      </c>
      <c r="P12966">
        <v>14</v>
      </c>
      <c r="Q12966">
        <v>15</v>
      </c>
      <c r="R12966">
        <v>16</v>
      </c>
      <c r="S12966">
        <v>17</v>
      </c>
      <c r="T12966">
        <v>18</v>
      </c>
      <c r="U12966">
        <v>19</v>
      </c>
      <c r="V12966">
        <v>20</v>
      </c>
      <c r="W12966">
        <v>21</v>
      </c>
      <c r="X12966">
        <v>22</v>
      </c>
      <c r="Y12966">
        <v>23</v>
      </c>
      <c r="Z12966">
        <v>24</v>
      </c>
      <c r="AA12966">
        <v>25</v>
      </c>
      <c r="AB12966">
        <v>26</v>
      </c>
      <c r="AC12966">
        <v>27</v>
      </c>
      <c r="AD12966">
        <v>28</v>
      </c>
    </row>
    <row r="12967" spans="1:33" x14ac:dyDescent="0.2">
      <c r="A12967" s="63"/>
      <c r="B12967">
        <v>1</v>
      </c>
      <c r="C12967">
        <v>0</v>
      </c>
      <c r="D12967">
        <v>0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0</v>
      </c>
      <c r="M12967">
        <v>0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0</v>
      </c>
      <c r="AA12967">
        <v>0</v>
      </c>
      <c r="AB12967">
        <v>0</v>
      </c>
      <c r="AC12967">
        <v>0</v>
      </c>
      <c r="AD12967">
        <v>0</v>
      </c>
      <c r="AG12967">
        <v>4</v>
      </c>
    </row>
    <row r="12968" spans="1:33" x14ac:dyDescent="0.2">
      <c r="A12968" s="63"/>
      <c r="B12968">
        <v>2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0</v>
      </c>
    </row>
    <row r="12969" spans="1:33" x14ac:dyDescent="0.2">
      <c r="A12969" s="63"/>
      <c r="B12969">
        <v>3</v>
      </c>
      <c r="C12969">
        <v>0</v>
      </c>
      <c r="D12969">
        <v>0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0</v>
      </c>
    </row>
    <row r="12970" spans="1:33" x14ac:dyDescent="0.2">
      <c r="A12970" s="63"/>
      <c r="B12970">
        <v>4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0</v>
      </c>
      <c r="L12970">
        <v>0</v>
      </c>
      <c r="M12970">
        <v>0</v>
      </c>
      <c r="N12970">
        <v>0</v>
      </c>
      <c r="O12970">
        <v>0</v>
      </c>
      <c r="P12970">
        <v>0</v>
      </c>
      <c r="Q12970">
        <v>0</v>
      </c>
      <c r="R12970">
        <v>0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0</v>
      </c>
    </row>
    <row r="12971" spans="1:33" x14ac:dyDescent="0.2">
      <c r="A12971" s="63"/>
      <c r="B12971">
        <v>5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0</v>
      </c>
      <c r="J12971">
        <v>0</v>
      </c>
      <c r="K12971">
        <v>0</v>
      </c>
      <c r="L12971">
        <v>0</v>
      </c>
      <c r="M12971">
        <v>0</v>
      </c>
      <c r="N12971">
        <v>0</v>
      </c>
      <c r="O12971">
        <v>0</v>
      </c>
      <c r="P12971">
        <v>0</v>
      </c>
      <c r="Q12971">
        <v>0</v>
      </c>
      <c r="R12971">
        <v>0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0</v>
      </c>
    </row>
    <row r="12972" spans="1:33" x14ac:dyDescent="0.2">
      <c r="A12972" s="63"/>
      <c r="B12972">
        <v>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0</v>
      </c>
      <c r="J12972">
        <v>0</v>
      </c>
      <c r="K12972">
        <v>0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>
        <v>0</v>
      </c>
      <c r="R12972">
        <v>0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19</v>
      </c>
      <c r="Z12972">
        <v>70</v>
      </c>
      <c r="AA12972">
        <v>63</v>
      </c>
      <c r="AB12972">
        <v>0</v>
      </c>
      <c r="AC12972">
        <v>0</v>
      </c>
      <c r="AD12972">
        <v>0</v>
      </c>
    </row>
    <row r="12973" spans="1:33" x14ac:dyDescent="0.2">
      <c r="A12973" s="63"/>
      <c r="B12973">
        <v>7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0</v>
      </c>
      <c r="N12973">
        <v>0</v>
      </c>
      <c r="O12973">
        <v>0</v>
      </c>
      <c r="P12973">
        <v>0</v>
      </c>
      <c r="Q12973">
        <v>0</v>
      </c>
      <c r="R12973">
        <v>0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153</v>
      </c>
      <c r="Z12973">
        <v>253</v>
      </c>
      <c r="AA12973">
        <v>242</v>
      </c>
      <c r="AB12973">
        <v>38</v>
      </c>
      <c r="AC12973">
        <v>0</v>
      </c>
      <c r="AD12973">
        <v>0</v>
      </c>
    </row>
    <row r="12974" spans="1:33" x14ac:dyDescent="0.2">
      <c r="A12974" s="63"/>
      <c r="B12974">
        <v>8</v>
      </c>
      <c r="C12974">
        <v>0</v>
      </c>
      <c r="D12974">
        <v>0</v>
      </c>
      <c r="E12974">
        <v>0</v>
      </c>
      <c r="F12974">
        <v>0</v>
      </c>
      <c r="G12974">
        <v>0</v>
      </c>
      <c r="H12974">
        <v>0</v>
      </c>
      <c r="I12974">
        <v>0</v>
      </c>
      <c r="J12974">
        <v>0</v>
      </c>
      <c r="K12974">
        <v>0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9</v>
      </c>
      <c r="Y12974">
        <v>237</v>
      </c>
      <c r="Z12974">
        <v>248</v>
      </c>
      <c r="AA12974">
        <v>221</v>
      </c>
      <c r="AB12974">
        <v>13</v>
      </c>
      <c r="AC12974">
        <v>0</v>
      </c>
      <c r="AD12974">
        <v>0</v>
      </c>
    </row>
    <row r="12975" spans="1:33" x14ac:dyDescent="0.2">
      <c r="A12975" s="63"/>
      <c r="B12975">
        <v>9</v>
      </c>
      <c r="C12975">
        <v>0</v>
      </c>
      <c r="D12975">
        <v>0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0</v>
      </c>
      <c r="N12975">
        <v>0</v>
      </c>
      <c r="O12975">
        <v>0</v>
      </c>
      <c r="P12975">
        <v>0</v>
      </c>
      <c r="Q12975">
        <v>0</v>
      </c>
      <c r="R12975">
        <v>0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159</v>
      </c>
      <c r="Y12975">
        <v>254</v>
      </c>
      <c r="Z12975">
        <v>139</v>
      </c>
      <c r="AA12975">
        <v>25</v>
      </c>
      <c r="AB12975">
        <v>0</v>
      </c>
      <c r="AC12975">
        <v>0</v>
      </c>
      <c r="AD12975">
        <v>0</v>
      </c>
    </row>
    <row r="12976" spans="1:33" x14ac:dyDescent="0.2">
      <c r="A12976" s="63"/>
      <c r="B12976">
        <v>10</v>
      </c>
      <c r="C12976">
        <v>0</v>
      </c>
      <c r="D12976">
        <v>0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0</v>
      </c>
      <c r="M12976">
        <v>0</v>
      </c>
      <c r="N12976">
        <v>13</v>
      </c>
      <c r="O12976">
        <v>112</v>
      </c>
      <c r="P12976">
        <v>128</v>
      </c>
      <c r="Q12976">
        <v>0</v>
      </c>
      <c r="R12976">
        <v>0</v>
      </c>
      <c r="S12976">
        <v>0</v>
      </c>
      <c r="T12976">
        <v>0</v>
      </c>
      <c r="U12976">
        <v>0</v>
      </c>
      <c r="V12976">
        <v>0</v>
      </c>
      <c r="W12976">
        <v>108</v>
      </c>
      <c r="X12976">
        <v>254</v>
      </c>
      <c r="Y12976">
        <v>236</v>
      </c>
      <c r="Z12976">
        <v>50</v>
      </c>
      <c r="AA12976">
        <v>0</v>
      </c>
      <c r="AB12976">
        <v>0</v>
      </c>
      <c r="AC12976">
        <v>0</v>
      </c>
      <c r="AD12976">
        <v>0</v>
      </c>
    </row>
    <row r="12977" spans="1:30" x14ac:dyDescent="0.2">
      <c r="A12977" s="63"/>
      <c r="B12977">
        <v>11</v>
      </c>
      <c r="C12977">
        <v>0</v>
      </c>
      <c r="D12977">
        <v>0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0</v>
      </c>
      <c r="M12977">
        <v>106</v>
      </c>
      <c r="N12977">
        <v>226</v>
      </c>
      <c r="O12977">
        <v>253</v>
      </c>
      <c r="P12977">
        <v>236</v>
      </c>
      <c r="Q12977">
        <v>0</v>
      </c>
      <c r="R12977">
        <v>0</v>
      </c>
      <c r="S12977">
        <v>0</v>
      </c>
      <c r="T12977">
        <v>0</v>
      </c>
      <c r="U12977">
        <v>0</v>
      </c>
      <c r="V12977">
        <v>43</v>
      </c>
      <c r="W12977">
        <v>232</v>
      </c>
      <c r="X12977">
        <v>253</v>
      </c>
      <c r="Y12977">
        <v>134</v>
      </c>
      <c r="Z12977">
        <v>0</v>
      </c>
      <c r="AA12977">
        <v>0</v>
      </c>
      <c r="AB12977">
        <v>0</v>
      </c>
      <c r="AC12977">
        <v>0</v>
      </c>
      <c r="AD12977">
        <v>0</v>
      </c>
    </row>
    <row r="12978" spans="1:30" x14ac:dyDescent="0.2">
      <c r="A12978" s="63"/>
      <c r="B12978">
        <v>12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>
        <v>3</v>
      </c>
      <c r="L12978">
        <v>125</v>
      </c>
      <c r="M12978">
        <v>254</v>
      </c>
      <c r="N12978">
        <v>253</v>
      </c>
      <c r="O12978">
        <v>192</v>
      </c>
      <c r="P12978">
        <v>88</v>
      </c>
      <c r="Q12978">
        <v>0</v>
      </c>
      <c r="R12978">
        <v>0</v>
      </c>
      <c r="S12978">
        <v>0</v>
      </c>
      <c r="T12978">
        <v>0</v>
      </c>
      <c r="U12978">
        <v>7</v>
      </c>
      <c r="V12978">
        <v>216</v>
      </c>
      <c r="W12978">
        <v>253</v>
      </c>
      <c r="X12978">
        <v>135</v>
      </c>
      <c r="Y12978">
        <v>17</v>
      </c>
      <c r="Z12978">
        <v>0</v>
      </c>
      <c r="AA12978">
        <v>0</v>
      </c>
      <c r="AB12978">
        <v>0</v>
      </c>
      <c r="AC12978">
        <v>0</v>
      </c>
      <c r="AD12978">
        <v>0</v>
      </c>
    </row>
    <row r="12979" spans="1:30" x14ac:dyDescent="0.2">
      <c r="A12979" s="63"/>
      <c r="B12979">
        <v>13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157</v>
      </c>
      <c r="L12979">
        <v>253</v>
      </c>
      <c r="M12979">
        <v>254</v>
      </c>
      <c r="N12979">
        <v>151</v>
      </c>
      <c r="O12979">
        <v>13</v>
      </c>
      <c r="P12979">
        <v>0</v>
      </c>
      <c r="Q12979">
        <v>0</v>
      </c>
      <c r="R12979">
        <v>0</v>
      </c>
      <c r="S12979">
        <v>0</v>
      </c>
      <c r="T12979">
        <v>0</v>
      </c>
      <c r="U12979">
        <v>170</v>
      </c>
      <c r="V12979">
        <v>253</v>
      </c>
      <c r="W12979">
        <v>236</v>
      </c>
      <c r="X12979">
        <v>19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0</v>
      </c>
    </row>
    <row r="12980" spans="1:30" x14ac:dyDescent="0.2">
      <c r="A12980" s="63"/>
      <c r="B12980">
        <v>14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81</v>
      </c>
      <c r="K12980">
        <v>237</v>
      </c>
      <c r="L12980">
        <v>254</v>
      </c>
      <c r="M12980">
        <v>151</v>
      </c>
      <c r="N12980">
        <v>9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85</v>
      </c>
      <c r="U12980">
        <v>254</v>
      </c>
      <c r="V12980">
        <v>254</v>
      </c>
      <c r="W12980">
        <v>80</v>
      </c>
      <c r="X12980">
        <v>0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0</v>
      </c>
    </row>
    <row r="12981" spans="1:30" x14ac:dyDescent="0.2">
      <c r="A12981" s="63"/>
      <c r="B12981">
        <v>15</v>
      </c>
      <c r="C12981">
        <v>0</v>
      </c>
      <c r="D12981">
        <v>0</v>
      </c>
      <c r="E12981">
        <v>0</v>
      </c>
      <c r="F12981">
        <v>0</v>
      </c>
      <c r="G12981">
        <v>0</v>
      </c>
      <c r="H12981">
        <v>0</v>
      </c>
      <c r="I12981">
        <v>55</v>
      </c>
      <c r="J12981">
        <v>243</v>
      </c>
      <c r="K12981">
        <v>253</v>
      </c>
      <c r="L12981">
        <v>185</v>
      </c>
      <c r="M12981">
        <v>9</v>
      </c>
      <c r="N12981">
        <v>0</v>
      </c>
      <c r="O12981">
        <v>0</v>
      </c>
      <c r="P12981">
        <v>0</v>
      </c>
      <c r="Q12981">
        <v>0</v>
      </c>
      <c r="R12981">
        <v>0</v>
      </c>
      <c r="S12981">
        <v>38</v>
      </c>
      <c r="T12981">
        <v>247</v>
      </c>
      <c r="U12981">
        <v>254</v>
      </c>
      <c r="V12981">
        <v>110</v>
      </c>
      <c r="W12981">
        <v>4</v>
      </c>
      <c r="X12981">
        <v>0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0</v>
      </c>
    </row>
    <row r="12982" spans="1:30" x14ac:dyDescent="0.2">
      <c r="A12982" s="63"/>
      <c r="B12982">
        <v>16</v>
      </c>
      <c r="C12982">
        <v>0</v>
      </c>
      <c r="D12982">
        <v>0</v>
      </c>
      <c r="E12982">
        <v>0</v>
      </c>
      <c r="F12982">
        <v>0</v>
      </c>
      <c r="G12982">
        <v>0</v>
      </c>
      <c r="H12982">
        <v>0</v>
      </c>
      <c r="I12982">
        <v>237</v>
      </c>
      <c r="J12982">
        <v>253</v>
      </c>
      <c r="K12982">
        <v>234</v>
      </c>
      <c r="L12982">
        <v>13</v>
      </c>
      <c r="M12982">
        <v>0</v>
      </c>
      <c r="N12982">
        <v>0</v>
      </c>
      <c r="O12982">
        <v>0</v>
      </c>
      <c r="P12982">
        <v>0</v>
      </c>
      <c r="Q12982">
        <v>0</v>
      </c>
      <c r="R12982">
        <v>30</v>
      </c>
      <c r="S12982">
        <v>212</v>
      </c>
      <c r="T12982">
        <v>253</v>
      </c>
      <c r="U12982">
        <v>146</v>
      </c>
      <c r="V12982">
        <v>4</v>
      </c>
      <c r="W12982">
        <v>0</v>
      </c>
      <c r="X12982">
        <v>0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</v>
      </c>
    </row>
    <row r="12983" spans="1:30" x14ac:dyDescent="0.2">
      <c r="A12983" s="63"/>
      <c r="B12983">
        <v>17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254</v>
      </c>
      <c r="J12983">
        <v>253</v>
      </c>
      <c r="K12983">
        <v>246</v>
      </c>
      <c r="L12983">
        <v>118</v>
      </c>
      <c r="M12983">
        <v>93</v>
      </c>
      <c r="N12983">
        <v>76</v>
      </c>
      <c r="O12983">
        <v>0</v>
      </c>
      <c r="P12983">
        <v>68</v>
      </c>
      <c r="Q12983">
        <v>93</v>
      </c>
      <c r="R12983">
        <v>180</v>
      </c>
      <c r="S12983">
        <v>253</v>
      </c>
      <c r="T12983">
        <v>253</v>
      </c>
      <c r="U12983">
        <v>185</v>
      </c>
      <c r="V12983">
        <v>167</v>
      </c>
      <c r="W12983">
        <v>17</v>
      </c>
      <c r="X12983">
        <v>0</v>
      </c>
      <c r="Y12983">
        <v>0</v>
      </c>
      <c r="Z12983">
        <v>0</v>
      </c>
      <c r="AA12983">
        <v>0</v>
      </c>
      <c r="AB12983">
        <v>0</v>
      </c>
      <c r="AC12983">
        <v>0</v>
      </c>
      <c r="AD12983">
        <v>0</v>
      </c>
    </row>
    <row r="12984" spans="1:30" x14ac:dyDescent="0.2">
      <c r="A12984" s="63"/>
      <c r="B12984">
        <v>18</v>
      </c>
      <c r="C12984">
        <v>0</v>
      </c>
      <c r="D12984">
        <v>0</v>
      </c>
      <c r="E12984">
        <v>0</v>
      </c>
      <c r="F12984">
        <v>0</v>
      </c>
      <c r="G12984">
        <v>0</v>
      </c>
      <c r="H12984">
        <v>0</v>
      </c>
      <c r="I12984">
        <v>119</v>
      </c>
      <c r="J12984">
        <v>248</v>
      </c>
      <c r="K12984">
        <v>254</v>
      </c>
      <c r="L12984">
        <v>254</v>
      </c>
      <c r="M12984">
        <v>255</v>
      </c>
      <c r="N12984">
        <v>254</v>
      </c>
      <c r="O12984">
        <v>254</v>
      </c>
      <c r="P12984">
        <v>254</v>
      </c>
      <c r="Q12984">
        <v>254</v>
      </c>
      <c r="R12984">
        <v>254</v>
      </c>
      <c r="S12984">
        <v>254</v>
      </c>
      <c r="T12984">
        <v>203</v>
      </c>
      <c r="U12984">
        <v>93</v>
      </c>
      <c r="V12984">
        <v>9</v>
      </c>
      <c r="W12984">
        <v>0</v>
      </c>
      <c r="X12984">
        <v>0</v>
      </c>
      <c r="Y12984">
        <v>0</v>
      </c>
      <c r="Z12984">
        <v>0</v>
      </c>
      <c r="AA12984">
        <v>0</v>
      </c>
      <c r="AB12984">
        <v>34</v>
      </c>
      <c r="AC12984">
        <v>0</v>
      </c>
      <c r="AD12984">
        <v>0</v>
      </c>
    </row>
    <row r="12985" spans="1:30" x14ac:dyDescent="0.2">
      <c r="A12985" s="63"/>
      <c r="B12985">
        <v>19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21</v>
      </c>
      <c r="K12985">
        <v>107</v>
      </c>
      <c r="L12985">
        <v>206</v>
      </c>
      <c r="M12985">
        <v>207</v>
      </c>
      <c r="N12985">
        <v>190</v>
      </c>
      <c r="O12985">
        <v>128</v>
      </c>
      <c r="P12985">
        <v>253</v>
      </c>
      <c r="Q12985">
        <v>254</v>
      </c>
      <c r="R12985">
        <v>227</v>
      </c>
      <c r="S12985">
        <v>73</v>
      </c>
      <c r="T12985">
        <v>6</v>
      </c>
      <c r="U12985">
        <v>0</v>
      </c>
      <c r="V12985">
        <v>0</v>
      </c>
      <c r="W12985">
        <v>0</v>
      </c>
      <c r="X12985">
        <v>0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</row>
    <row r="12986" spans="1:30" x14ac:dyDescent="0.2">
      <c r="A12986" s="63"/>
      <c r="B12986">
        <v>20</v>
      </c>
      <c r="C12986">
        <v>0</v>
      </c>
      <c r="D12986">
        <v>0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0</v>
      </c>
      <c r="K12986">
        <v>0</v>
      </c>
      <c r="L12986">
        <v>0</v>
      </c>
      <c r="M12986">
        <v>0</v>
      </c>
      <c r="N12986">
        <v>0</v>
      </c>
      <c r="O12986">
        <v>108</v>
      </c>
      <c r="P12986">
        <v>253</v>
      </c>
      <c r="Q12986">
        <v>247</v>
      </c>
      <c r="R12986">
        <v>121</v>
      </c>
      <c r="S12986">
        <v>0</v>
      </c>
      <c r="T12986">
        <v>0</v>
      </c>
      <c r="U12986">
        <v>0</v>
      </c>
      <c r="V12986">
        <v>0</v>
      </c>
      <c r="W12986">
        <v>0</v>
      </c>
      <c r="X12986">
        <v>0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</row>
    <row r="12987" spans="1:30" x14ac:dyDescent="0.2">
      <c r="A12987" s="63"/>
      <c r="B12987">
        <v>21</v>
      </c>
      <c r="C12987">
        <v>0</v>
      </c>
      <c r="D12987">
        <v>0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0</v>
      </c>
      <c r="K12987">
        <v>0</v>
      </c>
      <c r="L12987">
        <v>0</v>
      </c>
      <c r="M12987">
        <v>0</v>
      </c>
      <c r="N12987">
        <v>68</v>
      </c>
      <c r="O12987">
        <v>240</v>
      </c>
      <c r="P12987">
        <v>253</v>
      </c>
      <c r="Q12987">
        <v>151</v>
      </c>
      <c r="R12987">
        <v>0</v>
      </c>
      <c r="S12987">
        <v>0</v>
      </c>
      <c r="T12987">
        <v>0</v>
      </c>
      <c r="U12987">
        <v>0</v>
      </c>
      <c r="V12987">
        <v>0</v>
      </c>
      <c r="W12987">
        <v>0</v>
      </c>
      <c r="X12987">
        <v>0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0</v>
      </c>
    </row>
    <row r="12988" spans="1:30" x14ac:dyDescent="0.2">
      <c r="A12988" s="63"/>
      <c r="B12988">
        <v>22</v>
      </c>
      <c r="C12988">
        <v>0</v>
      </c>
      <c r="D12988">
        <v>0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0</v>
      </c>
      <c r="K12988">
        <v>0</v>
      </c>
      <c r="L12988">
        <v>0</v>
      </c>
      <c r="M12988">
        <v>45</v>
      </c>
      <c r="N12988">
        <v>204</v>
      </c>
      <c r="O12988">
        <v>254</v>
      </c>
      <c r="P12988">
        <v>136</v>
      </c>
      <c r="Q12988">
        <v>0</v>
      </c>
      <c r="R12988">
        <v>0</v>
      </c>
      <c r="S12988">
        <v>0</v>
      </c>
      <c r="T12988">
        <v>0</v>
      </c>
      <c r="U12988">
        <v>0</v>
      </c>
      <c r="V12988">
        <v>0</v>
      </c>
      <c r="W12988">
        <v>0</v>
      </c>
      <c r="X12988">
        <v>0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0</v>
      </c>
    </row>
    <row r="12989" spans="1:30" x14ac:dyDescent="0.2">
      <c r="A12989" s="63"/>
      <c r="B12989">
        <v>23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0</v>
      </c>
      <c r="K12989">
        <v>0</v>
      </c>
      <c r="L12989">
        <v>17</v>
      </c>
      <c r="M12989">
        <v>212</v>
      </c>
      <c r="N12989">
        <v>244</v>
      </c>
      <c r="O12989">
        <v>156</v>
      </c>
      <c r="P12989">
        <v>6</v>
      </c>
      <c r="Q12989">
        <v>0</v>
      </c>
      <c r="R12989">
        <v>0</v>
      </c>
      <c r="S12989">
        <v>0</v>
      </c>
      <c r="T12989">
        <v>0</v>
      </c>
      <c r="U12989">
        <v>0</v>
      </c>
      <c r="V12989">
        <v>0</v>
      </c>
      <c r="W12989">
        <v>0</v>
      </c>
      <c r="X12989">
        <v>0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0</v>
      </c>
    </row>
    <row r="12990" spans="1:30" x14ac:dyDescent="0.2">
      <c r="A12990" s="63"/>
      <c r="B12990">
        <v>24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51</v>
      </c>
      <c r="M12990">
        <v>230</v>
      </c>
      <c r="N12990">
        <v>121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</row>
    <row r="12991" spans="1:30" x14ac:dyDescent="0.2">
      <c r="A12991" s="63"/>
      <c r="B12991">
        <v>25</v>
      </c>
      <c r="C12991">
        <v>0</v>
      </c>
      <c r="D12991">
        <v>0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</row>
    <row r="12992" spans="1:30" x14ac:dyDescent="0.2">
      <c r="A12992" s="63"/>
      <c r="B12992">
        <v>26</v>
      </c>
      <c r="C12992">
        <v>0</v>
      </c>
      <c r="D12992">
        <v>0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</row>
    <row r="12993" spans="1:33" x14ac:dyDescent="0.2">
      <c r="A12993" s="63"/>
      <c r="B12993">
        <v>27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</row>
    <row r="12994" spans="1:33" x14ac:dyDescent="0.2">
      <c r="A12994" s="63"/>
      <c r="B12994">
        <v>28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>
        <v>0</v>
      </c>
      <c r="L12994">
        <v>0</v>
      </c>
      <c r="M12994">
        <v>0</v>
      </c>
      <c r="N12994">
        <v>0</v>
      </c>
      <c r="O12994">
        <v>0</v>
      </c>
      <c r="P12994">
        <v>0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</row>
    <row r="12995" spans="1:33" x14ac:dyDescent="0.2">
      <c r="A12995" s="63"/>
    </row>
    <row r="12996" spans="1:33" x14ac:dyDescent="0.2">
      <c r="A12996" s="63">
        <v>434</v>
      </c>
      <c r="C12996">
        <v>1</v>
      </c>
      <c r="D12996">
        <v>2</v>
      </c>
      <c r="E12996">
        <v>3</v>
      </c>
      <c r="F12996">
        <v>4</v>
      </c>
      <c r="G12996">
        <v>5</v>
      </c>
      <c r="H12996">
        <v>6</v>
      </c>
      <c r="I12996">
        <v>7</v>
      </c>
      <c r="J12996">
        <v>8</v>
      </c>
      <c r="K12996">
        <v>9</v>
      </c>
      <c r="L12996">
        <v>10</v>
      </c>
      <c r="M12996">
        <v>11</v>
      </c>
      <c r="N12996">
        <v>12</v>
      </c>
      <c r="O12996">
        <v>13</v>
      </c>
      <c r="P12996">
        <v>14</v>
      </c>
      <c r="Q12996">
        <v>15</v>
      </c>
      <c r="R12996">
        <v>16</v>
      </c>
      <c r="S12996">
        <v>17</v>
      </c>
      <c r="T12996">
        <v>18</v>
      </c>
      <c r="U12996">
        <v>19</v>
      </c>
      <c r="V12996">
        <v>20</v>
      </c>
      <c r="W12996">
        <v>21</v>
      </c>
      <c r="X12996">
        <v>22</v>
      </c>
      <c r="Y12996">
        <v>23</v>
      </c>
      <c r="Z12996">
        <v>24</v>
      </c>
      <c r="AA12996">
        <v>25</v>
      </c>
      <c r="AB12996">
        <v>26</v>
      </c>
      <c r="AC12996">
        <v>27</v>
      </c>
      <c r="AD12996">
        <v>28</v>
      </c>
    </row>
    <row r="12997" spans="1:33" x14ac:dyDescent="0.2">
      <c r="A12997" s="63"/>
      <c r="B12997">
        <v>1</v>
      </c>
      <c r="C12997">
        <v>0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G12997">
        <v>9</v>
      </c>
    </row>
    <row r="12998" spans="1:33" x14ac:dyDescent="0.2">
      <c r="A12998" s="63"/>
      <c r="B12998">
        <v>2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</row>
    <row r="12999" spans="1:33" x14ac:dyDescent="0.2">
      <c r="A12999" s="63"/>
      <c r="B12999">
        <v>3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</row>
    <row r="13000" spans="1:33" x14ac:dyDescent="0.2">
      <c r="A13000" s="63"/>
      <c r="B13000">
        <v>4</v>
      </c>
      <c r="C13000">
        <v>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</row>
    <row r="13001" spans="1:33" x14ac:dyDescent="0.2">
      <c r="A13001" s="63"/>
      <c r="B13001">
        <v>5</v>
      </c>
      <c r="C13001">
        <v>0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</row>
    <row r="13002" spans="1:33" x14ac:dyDescent="0.2">
      <c r="A13002" s="63"/>
      <c r="B13002">
        <v>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</row>
    <row r="13003" spans="1:33" x14ac:dyDescent="0.2">
      <c r="A13003" s="63"/>
      <c r="B13003">
        <v>7</v>
      </c>
      <c r="C13003">
        <v>0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16</v>
      </c>
      <c r="Q13003">
        <v>170</v>
      </c>
      <c r="R13003">
        <v>254</v>
      </c>
      <c r="S13003">
        <v>255</v>
      </c>
      <c r="T13003">
        <v>254</v>
      </c>
      <c r="U13003">
        <v>199</v>
      </c>
      <c r="V13003">
        <v>0</v>
      </c>
      <c r="W13003">
        <v>0</v>
      </c>
      <c r="X13003">
        <v>0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</row>
    <row r="13004" spans="1:33" x14ac:dyDescent="0.2">
      <c r="A13004" s="63"/>
      <c r="B13004">
        <v>8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16</v>
      </c>
      <c r="P13004">
        <v>140</v>
      </c>
      <c r="Q13004">
        <v>254</v>
      </c>
      <c r="R13004">
        <v>215</v>
      </c>
      <c r="S13004">
        <v>239</v>
      </c>
      <c r="T13004">
        <v>254</v>
      </c>
      <c r="U13004">
        <v>228</v>
      </c>
      <c r="V13004">
        <v>0</v>
      </c>
      <c r="W13004">
        <v>0</v>
      </c>
      <c r="X13004">
        <v>0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</row>
    <row r="13005" spans="1:33" x14ac:dyDescent="0.2">
      <c r="A13005" s="63"/>
      <c r="B13005">
        <v>9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131</v>
      </c>
      <c r="P13005">
        <v>254</v>
      </c>
      <c r="Q13005">
        <v>132</v>
      </c>
      <c r="R13005">
        <v>4</v>
      </c>
      <c r="S13005">
        <v>70</v>
      </c>
      <c r="T13005">
        <v>254</v>
      </c>
      <c r="U13005">
        <v>228</v>
      </c>
      <c r="V13005">
        <v>0</v>
      </c>
      <c r="W13005">
        <v>0</v>
      </c>
      <c r="X13005">
        <v>0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</row>
    <row r="13006" spans="1:33" x14ac:dyDescent="0.2">
      <c r="A13006" s="63"/>
      <c r="B13006">
        <v>10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129</v>
      </c>
      <c r="O13006">
        <v>252</v>
      </c>
      <c r="P13006">
        <v>201</v>
      </c>
      <c r="Q13006">
        <v>15</v>
      </c>
      <c r="R13006">
        <v>0</v>
      </c>
      <c r="S13006">
        <v>35</v>
      </c>
      <c r="T13006">
        <v>254</v>
      </c>
      <c r="U13006">
        <v>228</v>
      </c>
      <c r="V13006">
        <v>0</v>
      </c>
      <c r="W13006">
        <v>0</v>
      </c>
      <c r="X13006">
        <v>0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</row>
    <row r="13007" spans="1:33" x14ac:dyDescent="0.2">
      <c r="A13007" s="63"/>
      <c r="B13007">
        <v>11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229</v>
      </c>
      <c r="O13007">
        <v>254</v>
      </c>
      <c r="P13007">
        <v>40</v>
      </c>
      <c r="Q13007">
        <v>0</v>
      </c>
      <c r="R13007">
        <v>0</v>
      </c>
      <c r="S13007">
        <v>23</v>
      </c>
      <c r="T13007">
        <v>236</v>
      </c>
      <c r="U13007">
        <v>245</v>
      </c>
      <c r="V13007">
        <v>41</v>
      </c>
      <c r="W13007">
        <v>0</v>
      </c>
      <c r="X13007">
        <v>0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</row>
    <row r="13008" spans="1:33" x14ac:dyDescent="0.2">
      <c r="A13008" s="63"/>
      <c r="B13008">
        <v>12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127</v>
      </c>
      <c r="N13008">
        <v>252</v>
      </c>
      <c r="O13008">
        <v>135</v>
      </c>
      <c r="P13008">
        <v>3</v>
      </c>
      <c r="Q13008">
        <v>0</v>
      </c>
      <c r="R13008">
        <v>0</v>
      </c>
      <c r="S13008">
        <v>85</v>
      </c>
      <c r="T13008">
        <v>254</v>
      </c>
      <c r="U13008">
        <v>207</v>
      </c>
      <c r="V13008">
        <v>0</v>
      </c>
      <c r="W13008">
        <v>0</v>
      </c>
      <c r="X13008">
        <v>0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</row>
    <row r="13009" spans="1:30" x14ac:dyDescent="0.2">
      <c r="A13009" s="63"/>
      <c r="B13009">
        <v>13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15</v>
      </c>
      <c r="M13009">
        <v>237</v>
      </c>
      <c r="N13009">
        <v>254</v>
      </c>
      <c r="O13009">
        <v>30</v>
      </c>
      <c r="P13009">
        <v>0</v>
      </c>
      <c r="Q13009">
        <v>0</v>
      </c>
      <c r="R13009">
        <v>0</v>
      </c>
      <c r="S13009">
        <v>140</v>
      </c>
      <c r="T13009">
        <v>254</v>
      </c>
      <c r="U13009">
        <v>94</v>
      </c>
      <c r="V13009">
        <v>0</v>
      </c>
      <c r="W13009">
        <v>0</v>
      </c>
      <c r="X13009">
        <v>0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</row>
    <row r="13010" spans="1:30" x14ac:dyDescent="0.2">
      <c r="A13010" s="63"/>
      <c r="B13010">
        <v>14</v>
      </c>
      <c r="C13010">
        <v>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65</v>
      </c>
      <c r="M13010">
        <v>254</v>
      </c>
      <c r="N13010">
        <v>204</v>
      </c>
      <c r="O13010">
        <v>4</v>
      </c>
      <c r="P13010">
        <v>0</v>
      </c>
      <c r="Q13010">
        <v>0</v>
      </c>
      <c r="R13010">
        <v>0</v>
      </c>
      <c r="S13010">
        <v>207</v>
      </c>
      <c r="T13010">
        <v>254</v>
      </c>
      <c r="U13010">
        <v>56</v>
      </c>
      <c r="V13010">
        <v>0</v>
      </c>
      <c r="W13010">
        <v>0</v>
      </c>
      <c r="X13010">
        <v>0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</row>
    <row r="13011" spans="1:30" x14ac:dyDescent="0.2">
      <c r="A13011" s="63"/>
      <c r="B13011">
        <v>15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65</v>
      </c>
      <c r="M13011">
        <v>254</v>
      </c>
      <c r="N13011">
        <v>227</v>
      </c>
      <c r="O13011">
        <v>16</v>
      </c>
      <c r="P13011">
        <v>0</v>
      </c>
      <c r="Q13011">
        <v>0</v>
      </c>
      <c r="R13011">
        <v>34</v>
      </c>
      <c r="S13011">
        <v>247</v>
      </c>
      <c r="T13011">
        <v>254</v>
      </c>
      <c r="U13011">
        <v>160</v>
      </c>
      <c r="V13011">
        <v>192</v>
      </c>
      <c r="W13011">
        <v>34</v>
      </c>
      <c r="X13011">
        <v>0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</row>
    <row r="13012" spans="1:30" x14ac:dyDescent="0.2">
      <c r="A13012" s="63"/>
      <c r="B13012">
        <v>16</v>
      </c>
      <c r="C13012">
        <v>0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54</v>
      </c>
      <c r="M13012">
        <v>250</v>
      </c>
      <c r="N13012">
        <v>254</v>
      </c>
      <c r="O13012">
        <v>173</v>
      </c>
      <c r="P13012">
        <v>55</v>
      </c>
      <c r="Q13012">
        <v>88</v>
      </c>
      <c r="R13012">
        <v>207</v>
      </c>
      <c r="S13012">
        <v>254</v>
      </c>
      <c r="T13012">
        <v>254</v>
      </c>
      <c r="U13012">
        <v>254</v>
      </c>
      <c r="V13012">
        <v>184</v>
      </c>
      <c r="W13012">
        <v>32</v>
      </c>
      <c r="X13012">
        <v>0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</row>
    <row r="13013" spans="1:30" x14ac:dyDescent="0.2">
      <c r="A13013" s="63"/>
      <c r="B13013">
        <v>17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220</v>
      </c>
      <c r="N13013">
        <v>254</v>
      </c>
      <c r="O13013">
        <v>254</v>
      </c>
      <c r="P13013">
        <v>254</v>
      </c>
      <c r="Q13013">
        <v>254</v>
      </c>
      <c r="R13013">
        <v>254</v>
      </c>
      <c r="S13013">
        <v>254</v>
      </c>
      <c r="T13013">
        <v>225</v>
      </c>
      <c r="U13013">
        <v>62</v>
      </c>
      <c r="V13013">
        <v>10</v>
      </c>
      <c r="W13013">
        <v>0</v>
      </c>
      <c r="X13013">
        <v>0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</row>
    <row r="13014" spans="1:30" x14ac:dyDescent="0.2">
      <c r="A13014" s="63"/>
      <c r="B13014">
        <v>18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48</v>
      </c>
      <c r="N13014">
        <v>211</v>
      </c>
      <c r="O13014">
        <v>219</v>
      </c>
      <c r="P13014">
        <v>249</v>
      </c>
      <c r="Q13014">
        <v>230</v>
      </c>
      <c r="R13014">
        <v>254</v>
      </c>
      <c r="S13014">
        <v>254</v>
      </c>
      <c r="T13014">
        <v>67</v>
      </c>
      <c r="U13014">
        <v>0</v>
      </c>
      <c r="V13014">
        <v>0</v>
      </c>
      <c r="W13014">
        <v>0</v>
      </c>
      <c r="X13014">
        <v>0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</row>
    <row r="13015" spans="1:30" x14ac:dyDescent="0.2">
      <c r="A13015" s="63"/>
      <c r="B13015">
        <v>19</v>
      </c>
      <c r="C13015">
        <v>0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45</v>
      </c>
      <c r="Q13015">
        <v>91</v>
      </c>
      <c r="R13015">
        <v>254</v>
      </c>
      <c r="S13015">
        <v>238</v>
      </c>
      <c r="T13015">
        <v>28</v>
      </c>
      <c r="U13015">
        <v>0</v>
      </c>
      <c r="V13015">
        <v>0</v>
      </c>
      <c r="W13015">
        <v>0</v>
      </c>
      <c r="X13015">
        <v>0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</row>
    <row r="13016" spans="1:30" x14ac:dyDescent="0.2">
      <c r="A13016" s="63"/>
      <c r="B13016">
        <v>20</v>
      </c>
      <c r="C13016">
        <v>0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167</v>
      </c>
      <c r="R13016">
        <v>254</v>
      </c>
      <c r="S13016">
        <v>143</v>
      </c>
      <c r="T13016">
        <v>0</v>
      </c>
      <c r="U13016">
        <v>0</v>
      </c>
      <c r="V13016">
        <v>0</v>
      </c>
      <c r="W13016">
        <v>0</v>
      </c>
      <c r="X13016">
        <v>0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</row>
    <row r="13017" spans="1:30" x14ac:dyDescent="0.2">
      <c r="A13017" s="63"/>
      <c r="B13017">
        <v>21</v>
      </c>
      <c r="C13017">
        <v>0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0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216</v>
      </c>
      <c r="R13017">
        <v>254</v>
      </c>
      <c r="S13017">
        <v>47</v>
      </c>
      <c r="T13017">
        <v>0</v>
      </c>
      <c r="U13017">
        <v>0</v>
      </c>
      <c r="V13017">
        <v>0</v>
      </c>
      <c r="W13017">
        <v>0</v>
      </c>
      <c r="X13017">
        <v>0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</row>
    <row r="13018" spans="1:30" x14ac:dyDescent="0.2">
      <c r="A13018" s="63"/>
      <c r="B13018">
        <v>22</v>
      </c>
      <c r="C13018">
        <v>0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0</v>
      </c>
      <c r="J13018">
        <v>0</v>
      </c>
      <c r="K13018">
        <v>0</v>
      </c>
      <c r="L13018">
        <v>0</v>
      </c>
      <c r="M13018">
        <v>0</v>
      </c>
      <c r="N13018">
        <v>0</v>
      </c>
      <c r="O13018">
        <v>0</v>
      </c>
      <c r="P13018">
        <v>42</v>
      </c>
      <c r="Q13018">
        <v>244</v>
      </c>
      <c r="R13018">
        <v>225</v>
      </c>
      <c r="S13018">
        <v>12</v>
      </c>
      <c r="T13018">
        <v>0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</row>
    <row r="13019" spans="1:30" x14ac:dyDescent="0.2">
      <c r="A13019" s="63"/>
      <c r="B13019">
        <v>23</v>
      </c>
      <c r="C13019">
        <v>0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0</v>
      </c>
      <c r="M13019">
        <v>0</v>
      </c>
      <c r="N13019">
        <v>0</v>
      </c>
      <c r="O13019">
        <v>0</v>
      </c>
      <c r="P13019">
        <v>138</v>
      </c>
      <c r="Q13019">
        <v>254</v>
      </c>
      <c r="R13019">
        <v>181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</row>
    <row r="13020" spans="1:30" x14ac:dyDescent="0.2">
      <c r="A13020" s="63"/>
      <c r="B13020">
        <v>24</v>
      </c>
      <c r="C13020">
        <v>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0</v>
      </c>
      <c r="M13020">
        <v>0</v>
      </c>
      <c r="N13020">
        <v>0</v>
      </c>
      <c r="O13020">
        <v>0</v>
      </c>
      <c r="P13020">
        <v>220</v>
      </c>
      <c r="Q13020">
        <v>254</v>
      </c>
      <c r="R13020">
        <v>97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</row>
    <row r="13021" spans="1:30" x14ac:dyDescent="0.2">
      <c r="A13021" s="63"/>
      <c r="B13021">
        <v>25</v>
      </c>
      <c r="C13021">
        <v>0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220</v>
      </c>
      <c r="Q13021">
        <v>237</v>
      </c>
      <c r="R13021">
        <v>28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</row>
    <row r="13022" spans="1:30" x14ac:dyDescent="0.2">
      <c r="A13022" s="63"/>
      <c r="B13022">
        <v>2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174</v>
      </c>
      <c r="Q13022">
        <v>83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</row>
    <row r="13023" spans="1:30" x14ac:dyDescent="0.2">
      <c r="A13023" s="63"/>
      <c r="B13023">
        <v>27</v>
      </c>
      <c r="C13023">
        <v>0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</row>
    <row r="13024" spans="1:30" x14ac:dyDescent="0.2">
      <c r="A13024" s="63"/>
      <c r="B13024">
        <v>28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</row>
    <row r="13025" spans="1:33" x14ac:dyDescent="0.2">
      <c r="A13025" s="63"/>
    </row>
    <row r="13026" spans="1:33" x14ac:dyDescent="0.2">
      <c r="A13026" s="63">
        <v>435</v>
      </c>
      <c r="C13026">
        <v>1</v>
      </c>
      <c r="D13026">
        <v>2</v>
      </c>
      <c r="E13026">
        <v>3</v>
      </c>
      <c r="F13026">
        <v>4</v>
      </c>
      <c r="G13026">
        <v>5</v>
      </c>
      <c r="H13026">
        <v>6</v>
      </c>
      <c r="I13026">
        <v>7</v>
      </c>
      <c r="J13026">
        <v>8</v>
      </c>
      <c r="K13026">
        <v>9</v>
      </c>
      <c r="L13026">
        <v>10</v>
      </c>
      <c r="M13026">
        <v>11</v>
      </c>
      <c r="N13026">
        <v>12</v>
      </c>
      <c r="O13026">
        <v>13</v>
      </c>
      <c r="P13026">
        <v>14</v>
      </c>
      <c r="Q13026">
        <v>15</v>
      </c>
      <c r="R13026">
        <v>16</v>
      </c>
      <c r="S13026">
        <v>17</v>
      </c>
      <c r="T13026">
        <v>18</v>
      </c>
      <c r="U13026">
        <v>19</v>
      </c>
      <c r="V13026">
        <v>20</v>
      </c>
      <c r="W13026">
        <v>21</v>
      </c>
      <c r="X13026">
        <v>22</v>
      </c>
      <c r="Y13026">
        <v>23</v>
      </c>
      <c r="Z13026">
        <v>24</v>
      </c>
      <c r="AA13026">
        <v>25</v>
      </c>
      <c r="AB13026">
        <v>26</v>
      </c>
      <c r="AC13026">
        <v>27</v>
      </c>
      <c r="AD13026">
        <v>28</v>
      </c>
    </row>
    <row r="13027" spans="1:33" x14ac:dyDescent="0.2">
      <c r="A13027" s="63"/>
      <c r="B13027">
        <v>1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0</v>
      </c>
      <c r="M13027">
        <v>0</v>
      </c>
      <c r="N13027">
        <v>0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G13027">
        <v>7</v>
      </c>
    </row>
    <row r="13028" spans="1:33" x14ac:dyDescent="0.2">
      <c r="A13028" s="63"/>
      <c r="B13028">
        <v>2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</row>
    <row r="13029" spans="1:33" x14ac:dyDescent="0.2">
      <c r="A13029" s="63"/>
      <c r="B13029">
        <v>3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</row>
    <row r="13030" spans="1:33" x14ac:dyDescent="0.2">
      <c r="A13030" s="63"/>
      <c r="B13030">
        <v>4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</row>
    <row r="13031" spans="1:33" x14ac:dyDescent="0.2">
      <c r="A13031" s="63"/>
      <c r="B13031">
        <v>5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</row>
    <row r="13032" spans="1:33" x14ac:dyDescent="0.2">
      <c r="A13032" s="63"/>
      <c r="B13032">
        <v>6</v>
      </c>
      <c r="C13032">
        <v>0</v>
      </c>
      <c r="D13032">
        <v>0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</row>
    <row r="13033" spans="1:33" x14ac:dyDescent="0.2">
      <c r="A13033" s="63"/>
      <c r="B13033">
        <v>7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13</v>
      </c>
      <c r="K13033">
        <v>142</v>
      </c>
      <c r="L13033">
        <v>255</v>
      </c>
      <c r="M13033">
        <v>175</v>
      </c>
      <c r="N13033">
        <v>130</v>
      </c>
      <c r="O13033">
        <v>107</v>
      </c>
      <c r="P13033">
        <v>7</v>
      </c>
      <c r="Q13033">
        <v>7</v>
      </c>
      <c r="R13033">
        <v>7</v>
      </c>
      <c r="S13033">
        <v>2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</row>
    <row r="13034" spans="1:33" x14ac:dyDescent="0.2">
      <c r="A13034" s="63"/>
      <c r="B13034">
        <v>8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1</v>
      </c>
      <c r="J13034">
        <v>148</v>
      </c>
      <c r="K13034">
        <v>253</v>
      </c>
      <c r="L13034">
        <v>253</v>
      </c>
      <c r="M13034">
        <v>253</v>
      </c>
      <c r="N13034">
        <v>253</v>
      </c>
      <c r="O13034">
        <v>253</v>
      </c>
      <c r="P13034">
        <v>253</v>
      </c>
      <c r="Q13034">
        <v>253</v>
      </c>
      <c r="R13034">
        <v>253</v>
      </c>
      <c r="S13034">
        <v>162</v>
      </c>
      <c r="T13034">
        <v>98</v>
      </c>
      <c r="U13034">
        <v>13</v>
      </c>
      <c r="V13034">
        <v>8</v>
      </c>
      <c r="W13034">
        <v>0</v>
      </c>
      <c r="X13034">
        <v>0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</row>
    <row r="13035" spans="1:33" x14ac:dyDescent="0.2">
      <c r="A13035" s="63"/>
      <c r="B13035">
        <v>9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13</v>
      </c>
      <c r="J13035">
        <v>253</v>
      </c>
      <c r="K13035">
        <v>251</v>
      </c>
      <c r="L13035">
        <v>235</v>
      </c>
      <c r="M13035">
        <v>235</v>
      </c>
      <c r="N13035">
        <v>238</v>
      </c>
      <c r="O13035">
        <v>253</v>
      </c>
      <c r="P13035">
        <v>253</v>
      </c>
      <c r="Q13035">
        <v>253</v>
      </c>
      <c r="R13035">
        <v>253</v>
      </c>
      <c r="S13035">
        <v>253</v>
      </c>
      <c r="T13035">
        <v>253</v>
      </c>
      <c r="U13035">
        <v>253</v>
      </c>
      <c r="V13035">
        <v>213</v>
      </c>
      <c r="W13035">
        <v>143</v>
      </c>
      <c r="X13035">
        <v>31</v>
      </c>
      <c r="Y13035">
        <v>2</v>
      </c>
      <c r="Z13035">
        <v>0</v>
      </c>
      <c r="AA13035">
        <v>0</v>
      </c>
      <c r="AB13035">
        <v>0</v>
      </c>
      <c r="AC13035">
        <v>0</v>
      </c>
      <c r="AD13035">
        <v>0</v>
      </c>
    </row>
    <row r="13036" spans="1:33" x14ac:dyDescent="0.2">
      <c r="A13036" s="63"/>
      <c r="B13036">
        <v>10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6</v>
      </c>
      <c r="J13036">
        <v>174</v>
      </c>
      <c r="K13036">
        <v>206</v>
      </c>
      <c r="L13036">
        <v>0</v>
      </c>
      <c r="M13036">
        <v>0</v>
      </c>
      <c r="N13036">
        <v>18</v>
      </c>
      <c r="O13036">
        <v>105</v>
      </c>
      <c r="P13036">
        <v>105</v>
      </c>
      <c r="Q13036">
        <v>195</v>
      </c>
      <c r="R13036">
        <v>235</v>
      </c>
      <c r="S13036">
        <v>253</v>
      </c>
      <c r="T13036">
        <v>253</v>
      </c>
      <c r="U13036">
        <v>253</v>
      </c>
      <c r="V13036">
        <v>253</v>
      </c>
      <c r="W13036">
        <v>253</v>
      </c>
      <c r="X13036">
        <v>253</v>
      </c>
      <c r="Y13036">
        <v>156</v>
      </c>
      <c r="Z13036">
        <v>80</v>
      </c>
      <c r="AA13036">
        <v>0</v>
      </c>
      <c r="AB13036">
        <v>0</v>
      </c>
      <c r="AC13036">
        <v>0</v>
      </c>
      <c r="AD13036">
        <v>0</v>
      </c>
    </row>
    <row r="13037" spans="1:33" x14ac:dyDescent="0.2">
      <c r="A13037" s="63"/>
      <c r="B13037">
        <v>11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27</v>
      </c>
      <c r="S13037">
        <v>99</v>
      </c>
      <c r="T13037">
        <v>99</v>
      </c>
      <c r="U13037">
        <v>201</v>
      </c>
      <c r="V13037">
        <v>222</v>
      </c>
      <c r="W13037">
        <v>250</v>
      </c>
      <c r="X13037">
        <v>253</v>
      </c>
      <c r="Y13037">
        <v>253</v>
      </c>
      <c r="Z13037">
        <v>207</v>
      </c>
      <c r="AA13037">
        <v>95</v>
      </c>
      <c r="AB13037">
        <v>0</v>
      </c>
      <c r="AC13037">
        <v>0</v>
      </c>
      <c r="AD13037">
        <v>0</v>
      </c>
    </row>
    <row r="13038" spans="1:33" x14ac:dyDescent="0.2">
      <c r="A13038" s="63"/>
      <c r="B13038">
        <v>12</v>
      </c>
      <c r="C13038">
        <v>0</v>
      </c>
      <c r="D13038">
        <v>0</v>
      </c>
      <c r="E13038">
        <v>0</v>
      </c>
      <c r="F13038">
        <v>0</v>
      </c>
      <c r="G13038">
        <v>0</v>
      </c>
      <c r="H13038">
        <v>0</v>
      </c>
      <c r="I13038">
        <v>0</v>
      </c>
      <c r="J13038">
        <v>0</v>
      </c>
      <c r="K13038">
        <v>0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0</v>
      </c>
      <c r="W13038">
        <v>82</v>
      </c>
      <c r="X13038">
        <v>238</v>
      </c>
      <c r="Y13038">
        <v>253</v>
      </c>
      <c r="Z13038">
        <v>253</v>
      </c>
      <c r="AA13038">
        <v>235</v>
      </c>
      <c r="AB13038">
        <v>0</v>
      </c>
      <c r="AC13038">
        <v>0</v>
      </c>
      <c r="AD13038">
        <v>0</v>
      </c>
    </row>
    <row r="13039" spans="1:33" x14ac:dyDescent="0.2">
      <c r="A13039" s="63"/>
      <c r="B13039">
        <v>13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0</v>
      </c>
      <c r="J13039">
        <v>0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0</v>
      </c>
      <c r="W13039">
        <v>88</v>
      </c>
      <c r="X13039">
        <v>245</v>
      </c>
      <c r="Y13039">
        <v>253</v>
      </c>
      <c r="Z13039">
        <v>233</v>
      </c>
      <c r="AA13039">
        <v>108</v>
      </c>
      <c r="AB13039">
        <v>0</v>
      </c>
      <c r="AC13039">
        <v>0</v>
      </c>
      <c r="AD13039">
        <v>0</v>
      </c>
    </row>
    <row r="13040" spans="1:33" x14ac:dyDescent="0.2">
      <c r="A13040" s="63"/>
      <c r="B13040">
        <v>14</v>
      </c>
      <c r="C13040">
        <v>0</v>
      </c>
      <c r="D13040">
        <v>0</v>
      </c>
      <c r="E13040">
        <v>0</v>
      </c>
      <c r="F13040">
        <v>0</v>
      </c>
      <c r="G13040">
        <v>0</v>
      </c>
      <c r="H13040">
        <v>0</v>
      </c>
      <c r="I13040">
        <v>0</v>
      </c>
      <c r="J13040">
        <v>0</v>
      </c>
      <c r="K13040">
        <v>0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18</v>
      </c>
      <c r="V13040">
        <v>156</v>
      </c>
      <c r="W13040">
        <v>244</v>
      </c>
      <c r="X13040">
        <v>253</v>
      </c>
      <c r="Y13040">
        <v>253</v>
      </c>
      <c r="Z13040">
        <v>135</v>
      </c>
      <c r="AA13040">
        <v>0</v>
      </c>
      <c r="AB13040">
        <v>0</v>
      </c>
      <c r="AC13040">
        <v>0</v>
      </c>
      <c r="AD13040">
        <v>0</v>
      </c>
    </row>
    <row r="13041" spans="1:30" x14ac:dyDescent="0.2">
      <c r="A13041" s="63"/>
      <c r="B13041">
        <v>15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0</v>
      </c>
      <c r="J13041">
        <v>0</v>
      </c>
      <c r="K13041">
        <v>0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18</v>
      </c>
      <c r="U13041">
        <v>184</v>
      </c>
      <c r="V13041">
        <v>253</v>
      </c>
      <c r="W13041">
        <v>253</v>
      </c>
      <c r="X13041">
        <v>253</v>
      </c>
      <c r="Y13041">
        <v>146</v>
      </c>
      <c r="Z13041">
        <v>40</v>
      </c>
      <c r="AA13041">
        <v>0</v>
      </c>
      <c r="AB13041">
        <v>0</v>
      </c>
      <c r="AC13041">
        <v>0</v>
      </c>
      <c r="AD13041">
        <v>0</v>
      </c>
    </row>
    <row r="13042" spans="1:30" x14ac:dyDescent="0.2">
      <c r="A13042" s="63"/>
      <c r="B13042">
        <v>1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0</v>
      </c>
      <c r="J13042">
        <v>0</v>
      </c>
      <c r="K13042">
        <v>0</v>
      </c>
      <c r="L13042">
        <v>0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86</v>
      </c>
      <c r="T13042">
        <v>207</v>
      </c>
      <c r="U13042">
        <v>253</v>
      </c>
      <c r="V13042">
        <v>253</v>
      </c>
      <c r="W13042">
        <v>229</v>
      </c>
      <c r="X13042">
        <v>191</v>
      </c>
      <c r="Y13042">
        <v>14</v>
      </c>
      <c r="Z13042">
        <v>0</v>
      </c>
      <c r="AA13042">
        <v>0</v>
      </c>
      <c r="AB13042">
        <v>0</v>
      </c>
      <c r="AC13042">
        <v>0</v>
      </c>
      <c r="AD13042">
        <v>0</v>
      </c>
    </row>
    <row r="13043" spans="1:30" x14ac:dyDescent="0.2">
      <c r="A13043" s="63"/>
      <c r="B13043">
        <v>17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0</v>
      </c>
      <c r="K13043">
        <v>0</v>
      </c>
      <c r="L13043">
        <v>0</v>
      </c>
      <c r="M13043">
        <v>0</v>
      </c>
      <c r="N13043">
        <v>0</v>
      </c>
      <c r="O13043">
        <v>0</v>
      </c>
      <c r="P13043">
        <v>0</v>
      </c>
      <c r="Q13043">
        <v>81</v>
      </c>
      <c r="R13043">
        <v>192</v>
      </c>
      <c r="S13043">
        <v>240</v>
      </c>
      <c r="T13043">
        <v>253</v>
      </c>
      <c r="U13043">
        <v>253</v>
      </c>
      <c r="V13043">
        <v>195</v>
      </c>
      <c r="W13043">
        <v>52</v>
      </c>
      <c r="X13043">
        <v>0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</row>
    <row r="13044" spans="1:30" x14ac:dyDescent="0.2">
      <c r="A13044" s="63"/>
      <c r="B13044">
        <v>18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0</v>
      </c>
      <c r="M13044">
        <v>0</v>
      </c>
      <c r="N13044">
        <v>0</v>
      </c>
      <c r="O13044">
        <v>15</v>
      </c>
      <c r="P13044">
        <v>163</v>
      </c>
      <c r="Q13044">
        <v>239</v>
      </c>
      <c r="R13044">
        <v>253</v>
      </c>
      <c r="S13044">
        <v>253</v>
      </c>
      <c r="T13044">
        <v>229</v>
      </c>
      <c r="U13044">
        <v>136</v>
      </c>
      <c r="V13044">
        <v>8</v>
      </c>
      <c r="W13044">
        <v>0</v>
      </c>
      <c r="X13044">
        <v>0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</row>
    <row r="13045" spans="1:30" x14ac:dyDescent="0.2">
      <c r="A13045" s="63"/>
      <c r="B13045">
        <v>19</v>
      </c>
      <c r="C13045">
        <v>0</v>
      </c>
      <c r="D13045">
        <v>0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0</v>
      </c>
      <c r="M13045">
        <v>0</v>
      </c>
      <c r="N13045">
        <v>14</v>
      </c>
      <c r="O13045">
        <v>175</v>
      </c>
      <c r="P13045">
        <v>253</v>
      </c>
      <c r="Q13045">
        <v>253</v>
      </c>
      <c r="R13045">
        <v>253</v>
      </c>
      <c r="S13045">
        <v>190</v>
      </c>
      <c r="T13045">
        <v>57</v>
      </c>
      <c r="U13045">
        <v>0</v>
      </c>
      <c r="V13045">
        <v>0</v>
      </c>
      <c r="W13045">
        <v>0</v>
      </c>
      <c r="X13045">
        <v>0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</row>
    <row r="13046" spans="1:30" x14ac:dyDescent="0.2">
      <c r="A13046" s="63"/>
      <c r="B13046">
        <v>20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74</v>
      </c>
      <c r="N13046">
        <v>218</v>
      </c>
      <c r="O13046">
        <v>253</v>
      </c>
      <c r="P13046">
        <v>253</v>
      </c>
      <c r="Q13046">
        <v>232</v>
      </c>
      <c r="R13046">
        <v>133</v>
      </c>
      <c r="S13046">
        <v>10</v>
      </c>
      <c r="T13046">
        <v>0</v>
      </c>
      <c r="U13046">
        <v>0</v>
      </c>
      <c r="V13046">
        <v>0</v>
      </c>
      <c r="W13046">
        <v>0</v>
      </c>
      <c r="X13046">
        <v>0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</row>
    <row r="13047" spans="1:30" x14ac:dyDescent="0.2">
      <c r="A13047" s="63"/>
      <c r="B13047">
        <v>21</v>
      </c>
      <c r="C13047">
        <v>0</v>
      </c>
      <c r="D13047">
        <v>0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10</v>
      </c>
      <c r="L13047">
        <v>109</v>
      </c>
      <c r="M13047">
        <v>240</v>
      </c>
      <c r="N13047">
        <v>253</v>
      </c>
      <c r="O13047">
        <v>253</v>
      </c>
      <c r="P13047">
        <v>187</v>
      </c>
      <c r="Q13047">
        <v>61</v>
      </c>
      <c r="R13047">
        <v>0</v>
      </c>
      <c r="S13047">
        <v>0</v>
      </c>
      <c r="T13047">
        <v>0</v>
      </c>
      <c r="U13047">
        <v>0</v>
      </c>
      <c r="V13047">
        <v>0</v>
      </c>
      <c r="W13047">
        <v>0</v>
      </c>
      <c r="X13047">
        <v>0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</row>
    <row r="13048" spans="1:30" x14ac:dyDescent="0.2">
      <c r="A13048" s="63"/>
      <c r="B13048">
        <v>22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57</v>
      </c>
      <c r="K13048">
        <v>175</v>
      </c>
      <c r="L13048">
        <v>253</v>
      </c>
      <c r="M13048">
        <v>253</v>
      </c>
      <c r="N13048">
        <v>236</v>
      </c>
      <c r="O13048">
        <v>69</v>
      </c>
      <c r="P13048">
        <v>9</v>
      </c>
      <c r="Q13048">
        <v>0</v>
      </c>
      <c r="R13048">
        <v>0</v>
      </c>
      <c r="S13048">
        <v>0</v>
      </c>
      <c r="T13048">
        <v>0</v>
      </c>
      <c r="U13048">
        <v>0</v>
      </c>
      <c r="V13048">
        <v>0</v>
      </c>
      <c r="W13048">
        <v>0</v>
      </c>
      <c r="X13048">
        <v>0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</row>
    <row r="13049" spans="1:30" x14ac:dyDescent="0.2">
      <c r="A13049" s="63"/>
      <c r="B13049">
        <v>23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3</v>
      </c>
      <c r="I13049">
        <v>112</v>
      </c>
      <c r="J13049">
        <v>243</v>
      </c>
      <c r="K13049">
        <v>253</v>
      </c>
      <c r="L13049">
        <v>253</v>
      </c>
      <c r="M13049">
        <v>186</v>
      </c>
      <c r="N13049">
        <v>62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0</v>
      </c>
      <c r="U13049">
        <v>0</v>
      </c>
      <c r="V13049">
        <v>0</v>
      </c>
      <c r="W13049">
        <v>0</v>
      </c>
      <c r="X13049">
        <v>0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</row>
    <row r="13050" spans="1:30" x14ac:dyDescent="0.2">
      <c r="A13050" s="63"/>
      <c r="B13050">
        <v>24</v>
      </c>
      <c r="C13050">
        <v>0</v>
      </c>
      <c r="D13050">
        <v>0</v>
      </c>
      <c r="E13050">
        <v>0</v>
      </c>
      <c r="F13050">
        <v>0</v>
      </c>
      <c r="G13050">
        <v>0</v>
      </c>
      <c r="H13050">
        <v>62</v>
      </c>
      <c r="I13050">
        <v>253</v>
      </c>
      <c r="J13050">
        <v>253</v>
      </c>
      <c r="K13050">
        <v>242</v>
      </c>
      <c r="L13050">
        <v>127</v>
      </c>
      <c r="M13050">
        <v>7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V13050">
        <v>0</v>
      </c>
      <c r="W13050">
        <v>0</v>
      </c>
      <c r="X13050">
        <v>0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</row>
    <row r="13051" spans="1:30" x14ac:dyDescent="0.2">
      <c r="A13051" s="63"/>
      <c r="B13051">
        <v>25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249</v>
      </c>
      <c r="I13051">
        <v>253</v>
      </c>
      <c r="J13051">
        <v>253</v>
      </c>
      <c r="K13051">
        <v>228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0</v>
      </c>
      <c r="W13051">
        <v>0</v>
      </c>
      <c r="X13051">
        <v>0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</row>
    <row r="13052" spans="1:30" x14ac:dyDescent="0.2">
      <c r="A13052" s="63"/>
      <c r="B13052">
        <v>26</v>
      </c>
      <c r="C13052">
        <v>0</v>
      </c>
      <c r="D13052">
        <v>0</v>
      </c>
      <c r="E13052">
        <v>0</v>
      </c>
      <c r="F13052">
        <v>0</v>
      </c>
      <c r="G13052">
        <v>0</v>
      </c>
      <c r="H13052">
        <v>194</v>
      </c>
      <c r="I13052">
        <v>253</v>
      </c>
      <c r="J13052">
        <v>253</v>
      </c>
      <c r="K13052">
        <v>167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0</v>
      </c>
      <c r="W13052">
        <v>0</v>
      </c>
      <c r="X13052">
        <v>0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</row>
    <row r="13053" spans="1:30" x14ac:dyDescent="0.2">
      <c r="A13053" s="63"/>
      <c r="B13053">
        <v>27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</row>
    <row r="13054" spans="1:30" x14ac:dyDescent="0.2">
      <c r="A13054" s="63"/>
      <c r="B13054">
        <v>28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</row>
    <row r="13055" spans="1:30" x14ac:dyDescent="0.2">
      <c r="A13055" s="63"/>
    </row>
    <row r="13056" spans="1:30" x14ac:dyDescent="0.2">
      <c r="A13056" s="63">
        <v>436</v>
      </c>
      <c r="C13056">
        <v>1</v>
      </c>
      <c r="D13056">
        <v>2</v>
      </c>
      <c r="E13056">
        <v>3</v>
      </c>
      <c r="F13056">
        <v>4</v>
      </c>
      <c r="G13056">
        <v>5</v>
      </c>
      <c r="H13056">
        <v>6</v>
      </c>
      <c r="I13056">
        <v>7</v>
      </c>
      <c r="J13056">
        <v>8</v>
      </c>
      <c r="K13056">
        <v>9</v>
      </c>
      <c r="L13056">
        <v>10</v>
      </c>
      <c r="M13056">
        <v>11</v>
      </c>
      <c r="N13056">
        <v>12</v>
      </c>
      <c r="O13056">
        <v>13</v>
      </c>
      <c r="P13056">
        <v>14</v>
      </c>
      <c r="Q13056">
        <v>15</v>
      </c>
      <c r="R13056">
        <v>16</v>
      </c>
      <c r="S13056">
        <v>17</v>
      </c>
      <c r="T13056">
        <v>18</v>
      </c>
      <c r="U13056">
        <v>19</v>
      </c>
      <c r="V13056">
        <v>20</v>
      </c>
      <c r="W13056">
        <v>21</v>
      </c>
      <c r="X13056">
        <v>22</v>
      </c>
      <c r="Y13056">
        <v>23</v>
      </c>
      <c r="Z13056">
        <v>24</v>
      </c>
      <c r="AA13056">
        <v>25</v>
      </c>
      <c r="AB13056">
        <v>26</v>
      </c>
      <c r="AC13056">
        <v>27</v>
      </c>
      <c r="AD13056">
        <v>28</v>
      </c>
    </row>
    <row r="13057" spans="1:33" x14ac:dyDescent="0.2">
      <c r="A13057" s="63"/>
      <c r="B13057">
        <v>1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G13057">
        <v>1</v>
      </c>
    </row>
    <row r="13058" spans="1:33" x14ac:dyDescent="0.2">
      <c r="A13058" s="63"/>
      <c r="B13058">
        <v>2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</row>
    <row r="13059" spans="1:33" x14ac:dyDescent="0.2">
      <c r="A13059" s="63"/>
      <c r="B13059">
        <v>3</v>
      </c>
      <c r="C13059">
        <v>0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</row>
    <row r="13060" spans="1:33" x14ac:dyDescent="0.2">
      <c r="A13060" s="63"/>
      <c r="B13060">
        <v>4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</row>
    <row r="13061" spans="1:33" x14ac:dyDescent="0.2">
      <c r="A13061" s="63"/>
      <c r="B13061">
        <v>5</v>
      </c>
      <c r="C13061">
        <v>0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38</v>
      </c>
      <c r="Q13061">
        <v>237</v>
      </c>
      <c r="R13061">
        <v>107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</row>
    <row r="13062" spans="1:33" x14ac:dyDescent="0.2">
      <c r="A13062" s="63"/>
      <c r="B13062">
        <v>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64</v>
      </c>
      <c r="Q13062">
        <v>253</v>
      </c>
      <c r="R13062">
        <v>186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</row>
    <row r="13063" spans="1:33" x14ac:dyDescent="0.2">
      <c r="A13063" s="63"/>
      <c r="B13063">
        <v>7</v>
      </c>
      <c r="C13063">
        <v>0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>
        <v>64</v>
      </c>
      <c r="Q13063">
        <v>253</v>
      </c>
      <c r="R13063">
        <v>212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</row>
    <row r="13064" spans="1:33" x14ac:dyDescent="0.2">
      <c r="A13064" s="63"/>
      <c r="B13064">
        <v>8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>
        <v>64</v>
      </c>
      <c r="Q13064">
        <v>253</v>
      </c>
      <c r="R13064">
        <v>212</v>
      </c>
      <c r="S13064">
        <v>0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</row>
    <row r="13065" spans="1:33" x14ac:dyDescent="0.2">
      <c r="A13065" s="63"/>
      <c r="B13065">
        <v>9</v>
      </c>
      <c r="C13065">
        <v>0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64</v>
      </c>
      <c r="Q13065">
        <v>253</v>
      </c>
      <c r="R13065">
        <v>212</v>
      </c>
      <c r="S13065">
        <v>0</v>
      </c>
      <c r="T13065">
        <v>0</v>
      </c>
      <c r="U13065">
        <v>0</v>
      </c>
      <c r="V13065">
        <v>0</v>
      </c>
      <c r="W13065">
        <v>0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</row>
    <row r="13066" spans="1:33" x14ac:dyDescent="0.2">
      <c r="A13066" s="63"/>
      <c r="B13066">
        <v>10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>
        <v>170</v>
      </c>
      <c r="Q13066">
        <v>254</v>
      </c>
      <c r="R13066">
        <v>213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</row>
    <row r="13067" spans="1:33" x14ac:dyDescent="0.2">
      <c r="A13067" s="63"/>
      <c r="B13067">
        <v>11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>
        <v>126</v>
      </c>
      <c r="Q13067">
        <v>253</v>
      </c>
      <c r="R13067">
        <v>212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</row>
    <row r="13068" spans="1:33" x14ac:dyDescent="0.2">
      <c r="A13068" s="63"/>
      <c r="B13068">
        <v>12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>
        <v>117</v>
      </c>
      <c r="Q13068">
        <v>253</v>
      </c>
      <c r="R13068">
        <v>115</v>
      </c>
      <c r="S13068">
        <v>0</v>
      </c>
      <c r="T13068">
        <v>0</v>
      </c>
      <c r="U13068">
        <v>0</v>
      </c>
      <c r="V13068">
        <v>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</row>
    <row r="13069" spans="1:33" x14ac:dyDescent="0.2">
      <c r="A13069" s="63"/>
      <c r="B13069">
        <v>13</v>
      </c>
      <c r="C13069">
        <v>0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>
        <v>64</v>
      </c>
      <c r="Q13069">
        <v>253</v>
      </c>
      <c r="R13069">
        <v>132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</row>
    <row r="13070" spans="1:33" x14ac:dyDescent="0.2">
      <c r="A13070" s="63"/>
      <c r="B13070">
        <v>14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64</v>
      </c>
      <c r="Q13070">
        <v>253</v>
      </c>
      <c r="R13070">
        <v>212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</row>
    <row r="13071" spans="1:33" x14ac:dyDescent="0.2">
      <c r="A13071" s="63"/>
      <c r="B13071">
        <v>15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65</v>
      </c>
      <c r="Q13071">
        <v>255</v>
      </c>
      <c r="R13071">
        <v>213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</row>
    <row r="13072" spans="1:33" x14ac:dyDescent="0.2">
      <c r="A13072" s="63"/>
      <c r="B13072">
        <v>16</v>
      </c>
      <c r="C13072">
        <v>0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64</v>
      </c>
      <c r="Q13072">
        <v>253</v>
      </c>
      <c r="R13072">
        <v>176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</row>
    <row r="13073" spans="1:33" x14ac:dyDescent="0.2">
      <c r="A13073" s="63"/>
      <c r="B13073">
        <v>17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118</v>
      </c>
      <c r="Q13073">
        <v>253</v>
      </c>
      <c r="R13073">
        <v>107</v>
      </c>
      <c r="S13073">
        <v>0</v>
      </c>
      <c r="T13073">
        <v>0</v>
      </c>
      <c r="U13073">
        <v>0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</row>
    <row r="13074" spans="1:33" x14ac:dyDescent="0.2">
      <c r="A13074" s="63"/>
      <c r="B13074">
        <v>18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>
        <v>169</v>
      </c>
      <c r="Q13074">
        <v>253</v>
      </c>
      <c r="R13074">
        <v>107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</row>
    <row r="13075" spans="1:33" x14ac:dyDescent="0.2">
      <c r="A13075" s="63"/>
      <c r="B13075">
        <v>19</v>
      </c>
      <c r="C13075">
        <v>0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>
        <v>169</v>
      </c>
      <c r="Q13075">
        <v>253</v>
      </c>
      <c r="R13075">
        <v>107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</row>
    <row r="13076" spans="1:33" x14ac:dyDescent="0.2">
      <c r="A13076" s="63"/>
      <c r="B13076">
        <v>20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>
        <v>170</v>
      </c>
      <c r="Q13076">
        <v>255</v>
      </c>
      <c r="R13076">
        <v>107</v>
      </c>
      <c r="S13076">
        <v>0</v>
      </c>
      <c r="T13076">
        <v>0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</row>
    <row r="13077" spans="1:33" x14ac:dyDescent="0.2">
      <c r="A13077" s="63"/>
      <c r="B13077">
        <v>21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>
        <v>169</v>
      </c>
      <c r="Q13077">
        <v>253</v>
      </c>
      <c r="R13077">
        <v>107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</row>
    <row r="13078" spans="1:33" x14ac:dyDescent="0.2">
      <c r="A13078" s="63"/>
      <c r="B13078">
        <v>22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>
        <v>169</v>
      </c>
      <c r="Q13078">
        <v>253</v>
      </c>
      <c r="R13078">
        <v>119</v>
      </c>
      <c r="S13078">
        <v>15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</row>
    <row r="13079" spans="1:33" x14ac:dyDescent="0.2">
      <c r="A13079" s="63"/>
      <c r="B13079">
        <v>23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>
        <v>169</v>
      </c>
      <c r="Q13079">
        <v>253</v>
      </c>
      <c r="R13079">
        <v>254</v>
      </c>
      <c r="S13079">
        <v>168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</row>
    <row r="13080" spans="1:33" x14ac:dyDescent="0.2">
      <c r="A13080" s="63"/>
      <c r="B13080">
        <v>24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55</v>
      </c>
      <c r="Q13080">
        <v>236</v>
      </c>
      <c r="R13080">
        <v>130</v>
      </c>
      <c r="S13080">
        <v>28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</row>
    <row r="13081" spans="1:33" x14ac:dyDescent="0.2">
      <c r="A13081" s="63"/>
      <c r="B13081">
        <v>25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</row>
    <row r="13082" spans="1:33" x14ac:dyDescent="0.2">
      <c r="A13082" s="63"/>
      <c r="B13082">
        <v>2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</row>
    <row r="13083" spans="1:33" x14ac:dyDescent="0.2">
      <c r="A13083" s="63"/>
      <c r="B13083">
        <v>27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</row>
    <row r="13084" spans="1:33" x14ac:dyDescent="0.2">
      <c r="A13084" s="63"/>
      <c r="B13084">
        <v>28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</row>
    <row r="13085" spans="1:33" x14ac:dyDescent="0.2">
      <c r="A13085" s="63"/>
    </row>
    <row r="13086" spans="1:33" x14ac:dyDescent="0.2">
      <c r="A13086" s="63">
        <v>437</v>
      </c>
      <c r="C13086">
        <v>1</v>
      </c>
      <c r="D13086">
        <v>2</v>
      </c>
      <c r="E13086">
        <v>3</v>
      </c>
      <c r="F13086">
        <v>4</v>
      </c>
      <c r="G13086">
        <v>5</v>
      </c>
      <c r="H13086">
        <v>6</v>
      </c>
      <c r="I13086">
        <v>7</v>
      </c>
      <c r="J13086">
        <v>8</v>
      </c>
      <c r="K13086">
        <v>9</v>
      </c>
      <c r="L13086">
        <v>10</v>
      </c>
      <c r="M13086">
        <v>11</v>
      </c>
      <c r="N13086">
        <v>12</v>
      </c>
      <c r="O13086">
        <v>13</v>
      </c>
      <c r="P13086">
        <v>14</v>
      </c>
      <c r="Q13086">
        <v>15</v>
      </c>
      <c r="R13086">
        <v>16</v>
      </c>
      <c r="S13086">
        <v>17</v>
      </c>
      <c r="T13086">
        <v>18</v>
      </c>
      <c r="U13086">
        <v>19</v>
      </c>
      <c r="V13086">
        <v>20</v>
      </c>
      <c r="W13086">
        <v>21</v>
      </c>
      <c r="X13086">
        <v>22</v>
      </c>
      <c r="Y13086">
        <v>23</v>
      </c>
      <c r="Z13086">
        <v>24</v>
      </c>
      <c r="AA13086">
        <v>25</v>
      </c>
      <c r="AB13086">
        <v>26</v>
      </c>
      <c r="AC13086">
        <v>27</v>
      </c>
      <c r="AD13086">
        <v>28</v>
      </c>
    </row>
    <row r="13087" spans="1:33" x14ac:dyDescent="0.2">
      <c r="A13087" s="63"/>
      <c r="B13087">
        <v>1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G13087">
        <v>8</v>
      </c>
    </row>
    <row r="13088" spans="1:33" x14ac:dyDescent="0.2">
      <c r="A13088" s="63"/>
      <c r="B13088">
        <v>2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</row>
    <row r="13089" spans="1:30" x14ac:dyDescent="0.2">
      <c r="A13089" s="63"/>
      <c r="B13089">
        <v>3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</row>
    <row r="13090" spans="1:30" x14ac:dyDescent="0.2">
      <c r="A13090" s="63"/>
      <c r="B13090">
        <v>4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</row>
    <row r="13091" spans="1:30" x14ac:dyDescent="0.2">
      <c r="A13091" s="63"/>
      <c r="B13091">
        <v>5</v>
      </c>
      <c r="C13091">
        <v>0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22</v>
      </c>
      <c r="V13091">
        <v>114</v>
      </c>
      <c r="W13091">
        <v>148</v>
      </c>
      <c r="X13091">
        <v>255</v>
      </c>
      <c r="Y13091">
        <v>218</v>
      </c>
      <c r="Z13091">
        <v>30</v>
      </c>
      <c r="AA13091">
        <v>0</v>
      </c>
      <c r="AB13091">
        <v>0</v>
      </c>
      <c r="AC13091">
        <v>0</v>
      </c>
      <c r="AD13091">
        <v>0</v>
      </c>
    </row>
    <row r="13092" spans="1:30" x14ac:dyDescent="0.2">
      <c r="A13092" s="63"/>
      <c r="B13092">
        <v>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50</v>
      </c>
      <c r="T13092">
        <v>121</v>
      </c>
      <c r="U13092">
        <v>221</v>
      </c>
      <c r="V13092">
        <v>252</v>
      </c>
      <c r="W13092">
        <v>252</v>
      </c>
      <c r="X13092">
        <v>253</v>
      </c>
      <c r="Y13092">
        <v>252</v>
      </c>
      <c r="Z13092">
        <v>126</v>
      </c>
      <c r="AA13092">
        <v>0</v>
      </c>
      <c r="AB13092">
        <v>0</v>
      </c>
      <c r="AC13092">
        <v>0</v>
      </c>
      <c r="AD13092">
        <v>0</v>
      </c>
    </row>
    <row r="13093" spans="1:30" x14ac:dyDescent="0.2">
      <c r="A13093" s="63"/>
      <c r="B13093">
        <v>7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2</v>
      </c>
      <c r="Q13093">
        <v>48</v>
      </c>
      <c r="R13093">
        <v>171</v>
      </c>
      <c r="S13093">
        <v>245</v>
      </c>
      <c r="T13093">
        <v>252</v>
      </c>
      <c r="U13093">
        <v>252</v>
      </c>
      <c r="V13093">
        <v>247</v>
      </c>
      <c r="W13093">
        <v>143</v>
      </c>
      <c r="X13093">
        <v>144</v>
      </c>
      <c r="Y13093">
        <v>231</v>
      </c>
      <c r="Z13093">
        <v>72</v>
      </c>
      <c r="AA13093">
        <v>0</v>
      </c>
      <c r="AB13093">
        <v>0</v>
      </c>
      <c r="AC13093">
        <v>0</v>
      </c>
      <c r="AD13093">
        <v>0</v>
      </c>
    </row>
    <row r="13094" spans="1:30" x14ac:dyDescent="0.2">
      <c r="A13094" s="63"/>
      <c r="B13094">
        <v>8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119</v>
      </c>
      <c r="Q13094">
        <v>252</v>
      </c>
      <c r="R13094">
        <v>252</v>
      </c>
      <c r="S13094">
        <v>253</v>
      </c>
      <c r="T13094">
        <v>231</v>
      </c>
      <c r="U13094">
        <v>180</v>
      </c>
      <c r="V13094">
        <v>63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</row>
    <row r="13095" spans="1:30" x14ac:dyDescent="0.2">
      <c r="A13095" s="63"/>
      <c r="B13095">
        <v>9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62</v>
      </c>
      <c r="O13095">
        <v>141</v>
      </c>
      <c r="P13095">
        <v>249</v>
      </c>
      <c r="Q13095">
        <v>252</v>
      </c>
      <c r="R13095">
        <v>208</v>
      </c>
      <c r="S13095">
        <v>86</v>
      </c>
      <c r="T13095">
        <v>28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</row>
    <row r="13096" spans="1:30" x14ac:dyDescent="0.2">
      <c r="A13096" s="63"/>
      <c r="B13096">
        <v>10</v>
      </c>
      <c r="C13096">
        <v>0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80</v>
      </c>
      <c r="N13096">
        <v>210</v>
      </c>
      <c r="O13096">
        <v>253</v>
      </c>
      <c r="P13096">
        <v>241</v>
      </c>
      <c r="Q13096">
        <v>8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0</v>
      </c>
      <c r="Z13096">
        <v>22</v>
      </c>
      <c r="AA13096">
        <v>43</v>
      </c>
      <c r="AB13096">
        <v>7</v>
      </c>
      <c r="AC13096">
        <v>0</v>
      </c>
      <c r="AD13096">
        <v>0</v>
      </c>
    </row>
    <row r="13097" spans="1:30" x14ac:dyDescent="0.2">
      <c r="A13097" s="63"/>
      <c r="B13097">
        <v>11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8</v>
      </c>
      <c r="L13097">
        <v>112</v>
      </c>
      <c r="M13097">
        <v>242</v>
      </c>
      <c r="N13097">
        <v>253</v>
      </c>
      <c r="O13097">
        <v>224</v>
      </c>
      <c r="P13097">
        <v>66</v>
      </c>
      <c r="Q13097">
        <v>0</v>
      </c>
      <c r="R13097">
        <v>0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50</v>
      </c>
      <c r="Y13097">
        <v>121</v>
      </c>
      <c r="Z13097">
        <v>221</v>
      </c>
      <c r="AA13097">
        <v>231</v>
      </c>
      <c r="AB13097">
        <v>28</v>
      </c>
      <c r="AC13097">
        <v>0</v>
      </c>
      <c r="AD13097">
        <v>0</v>
      </c>
    </row>
    <row r="13098" spans="1:30" x14ac:dyDescent="0.2">
      <c r="A13098" s="63"/>
      <c r="B13098">
        <v>12</v>
      </c>
      <c r="C13098">
        <v>0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31</v>
      </c>
      <c r="L13098">
        <v>252</v>
      </c>
      <c r="M13098">
        <v>252</v>
      </c>
      <c r="N13098">
        <v>153</v>
      </c>
      <c r="O13098">
        <v>14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2</v>
      </c>
      <c r="V13098">
        <v>48</v>
      </c>
      <c r="W13098">
        <v>215</v>
      </c>
      <c r="X13098">
        <v>245</v>
      </c>
      <c r="Y13098">
        <v>210</v>
      </c>
      <c r="Z13098">
        <v>118</v>
      </c>
      <c r="AA13098">
        <v>16</v>
      </c>
      <c r="AB13098">
        <v>0</v>
      </c>
      <c r="AC13098">
        <v>0</v>
      </c>
      <c r="AD13098">
        <v>0</v>
      </c>
    </row>
    <row r="13099" spans="1:30" x14ac:dyDescent="0.2">
      <c r="A13099" s="63"/>
      <c r="B13099">
        <v>13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127</v>
      </c>
      <c r="L13099">
        <v>252</v>
      </c>
      <c r="M13099">
        <v>226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57</v>
      </c>
      <c r="U13099">
        <v>176</v>
      </c>
      <c r="V13099">
        <v>252</v>
      </c>
      <c r="W13099">
        <v>226</v>
      </c>
      <c r="X13099">
        <v>128</v>
      </c>
      <c r="Y13099">
        <v>56</v>
      </c>
      <c r="Z13099">
        <v>0</v>
      </c>
      <c r="AA13099">
        <v>0</v>
      </c>
      <c r="AB13099">
        <v>0</v>
      </c>
      <c r="AC13099">
        <v>0</v>
      </c>
      <c r="AD13099">
        <v>0</v>
      </c>
    </row>
    <row r="13100" spans="1:30" x14ac:dyDescent="0.2">
      <c r="A13100" s="63"/>
      <c r="B13100">
        <v>14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171</v>
      </c>
      <c r="L13100">
        <v>252</v>
      </c>
      <c r="M13100">
        <v>235</v>
      </c>
      <c r="N13100">
        <v>0</v>
      </c>
      <c r="O13100">
        <v>0</v>
      </c>
      <c r="P13100">
        <v>0</v>
      </c>
      <c r="Q13100">
        <v>0</v>
      </c>
      <c r="R13100">
        <v>45</v>
      </c>
      <c r="S13100">
        <v>168</v>
      </c>
      <c r="T13100">
        <v>225</v>
      </c>
      <c r="U13100">
        <v>252</v>
      </c>
      <c r="V13100">
        <v>182</v>
      </c>
      <c r="W13100">
        <v>42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</row>
    <row r="13101" spans="1:30" x14ac:dyDescent="0.2">
      <c r="A13101" s="63"/>
      <c r="B13101">
        <v>15</v>
      </c>
      <c r="C13101">
        <v>0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22</v>
      </c>
      <c r="L13101">
        <v>253</v>
      </c>
      <c r="M13101">
        <v>253</v>
      </c>
      <c r="N13101">
        <v>237</v>
      </c>
      <c r="O13101">
        <v>55</v>
      </c>
      <c r="P13101">
        <v>48</v>
      </c>
      <c r="Q13101">
        <v>218</v>
      </c>
      <c r="R13101">
        <v>253</v>
      </c>
      <c r="S13101">
        <v>247</v>
      </c>
      <c r="T13101">
        <v>176</v>
      </c>
      <c r="U13101">
        <v>53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</row>
    <row r="13102" spans="1:30" x14ac:dyDescent="0.2">
      <c r="A13102" s="63"/>
      <c r="B13102">
        <v>16</v>
      </c>
      <c r="C13102">
        <v>0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6</v>
      </c>
      <c r="L13102">
        <v>154</v>
      </c>
      <c r="M13102">
        <v>252</v>
      </c>
      <c r="N13102">
        <v>253</v>
      </c>
      <c r="O13102">
        <v>231</v>
      </c>
      <c r="P13102">
        <v>247</v>
      </c>
      <c r="Q13102">
        <v>231</v>
      </c>
      <c r="R13102">
        <v>168</v>
      </c>
      <c r="S13102">
        <v>53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</row>
    <row r="13103" spans="1:30" x14ac:dyDescent="0.2">
      <c r="A13103" s="63"/>
      <c r="B13103">
        <v>17</v>
      </c>
      <c r="C13103">
        <v>0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11</v>
      </c>
      <c r="M13103">
        <v>218</v>
      </c>
      <c r="N13103">
        <v>253</v>
      </c>
      <c r="O13103">
        <v>252</v>
      </c>
      <c r="P13103">
        <v>252</v>
      </c>
      <c r="Q13103">
        <v>101</v>
      </c>
      <c r="R13103">
        <v>0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</row>
    <row r="13104" spans="1:30" x14ac:dyDescent="0.2">
      <c r="A13104" s="63"/>
      <c r="B13104">
        <v>18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41</v>
      </c>
      <c r="L13104">
        <v>190</v>
      </c>
      <c r="M13104">
        <v>252</v>
      </c>
      <c r="N13104">
        <v>253</v>
      </c>
      <c r="O13104">
        <v>252</v>
      </c>
      <c r="P13104">
        <v>252</v>
      </c>
      <c r="Q13104">
        <v>231</v>
      </c>
      <c r="R13104">
        <v>28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</row>
    <row r="13105" spans="1:33" x14ac:dyDescent="0.2">
      <c r="A13105" s="63"/>
      <c r="B13105">
        <v>19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36</v>
      </c>
      <c r="K13105">
        <v>223</v>
      </c>
      <c r="L13105">
        <v>252</v>
      </c>
      <c r="M13105">
        <v>252</v>
      </c>
      <c r="N13105">
        <v>191</v>
      </c>
      <c r="O13105">
        <v>103</v>
      </c>
      <c r="P13105">
        <v>244</v>
      </c>
      <c r="Q13105">
        <v>252</v>
      </c>
      <c r="R13105">
        <v>86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</row>
    <row r="13106" spans="1:33" x14ac:dyDescent="0.2">
      <c r="A13106" s="63"/>
      <c r="B13106">
        <v>20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25</v>
      </c>
      <c r="J13106">
        <v>227</v>
      </c>
      <c r="K13106">
        <v>253</v>
      </c>
      <c r="L13106">
        <v>225</v>
      </c>
      <c r="M13106">
        <v>124</v>
      </c>
      <c r="N13106">
        <v>0</v>
      </c>
      <c r="O13106">
        <v>0</v>
      </c>
      <c r="P13106">
        <v>66</v>
      </c>
      <c r="Q13106">
        <v>253</v>
      </c>
      <c r="R13106">
        <v>253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</row>
    <row r="13107" spans="1:33" x14ac:dyDescent="0.2">
      <c r="A13107" s="63"/>
      <c r="B13107">
        <v>21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123</v>
      </c>
      <c r="J13107">
        <v>252</v>
      </c>
      <c r="K13107">
        <v>236</v>
      </c>
      <c r="L13107">
        <v>21</v>
      </c>
      <c r="M13107">
        <v>0</v>
      </c>
      <c r="N13107">
        <v>0</v>
      </c>
      <c r="O13107">
        <v>0</v>
      </c>
      <c r="P13107">
        <v>22</v>
      </c>
      <c r="Q13107">
        <v>252</v>
      </c>
      <c r="R13107">
        <v>252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</row>
    <row r="13108" spans="1:33" x14ac:dyDescent="0.2">
      <c r="A13108" s="63"/>
      <c r="B13108">
        <v>22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148</v>
      </c>
      <c r="J13108">
        <v>252</v>
      </c>
      <c r="K13108">
        <v>189</v>
      </c>
      <c r="L13108">
        <v>22</v>
      </c>
      <c r="M13108">
        <v>22</v>
      </c>
      <c r="N13108">
        <v>128</v>
      </c>
      <c r="O13108">
        <v>162</v>
      </c>
      <c r="P13108">
        <v>234</v>
      </c>
      <c r="Q13108">
        <v>252</v>
      </c>
      <c r="R13108">
        <v>19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</row>
    <row r="13109" spans="1:33" x14ac:dyDescent="0.2">
      <c r="A13109" s="63"/>
      <c r="B13109">
        <v>23</v>
      </c>
      <c r="C13109">
        <v>0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122</v>
      </c>
      <c r="J13109">
        <v>252</v>
      </c>
      <c r="K13109">
        <v>252</v>
      </c>
      <c r="L13109">
        <v>252</v>
      </c>
      <c r="M13109">
        <v>252</v>
      </c>
      <c r="N13109">
        <v>253</v>
      </c>
      <c r="O13109">
        <v>252</v>
      </c>
      <c r="P13109">
        <v>247</v>
      </c>
      <c r="Q13109">
        <v>189</v>
      </c>
      <c r="R13109">
        <v>31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</row>
    <row r="13110" spans="1:33" x14ac:dyDescent="0.2">
      <c r="A13110" s="63"/>
      <c r="B13110">
        <v>24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7</v>
      </c>
      <c r="J13110">
        <v>156</v>
      </c>
      <c r="K13110">
        <v>252</v>
      </c>
      <c r="L13110">
        <v>252</v>
      </c>
      <c r="M13110">
        <v>164</v>
      </c>
      <c r="N13110">
        <v>191</v>
      </c>
      <c r="O13110">
        <v>147</v>
      </c>
      <c r="P13110">
        <v>47</v>
      </c>
      <c r="Q13110">
        <v>0</v>
      </c>
      <c r="R13110">
        <v>0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</row>
    <row r="13111" spans="1:33" x14ac:dyDescent="0.2">
      <c r="A13111" s="63"/>
      <c r="B13111">
        <v>25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</row>
    <row r="13112" spans="1:33" x14ac:dyDescent="0.2">
      <c r="A13112" s="63"/>
      <c r="B13112">
        <v>2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</row>
    <row r="13113" spans="1:33" x14ac:dyDescent="0.2">
      <c r="A13113" s="63"/>
      <c r="B13113">
        <v>27</v>
      </c>
      <c r="C13113">
        <v>0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</row>
    <row r="13114" spans="1:33" x14ac:dyDescent="0.2">
      <c r="A13114" s="63"/>
      <c r="B13114">
        <v>28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</row>
    <row r="13115" spans="1:33" x14ac:dyDescent="0.2">
      <c r="A13115" s="63"/>
    </row>
    <row r="13116" spans="1:33" x14ac:dyDescent="0.2">
      <c r="A13116" s="63">
        <v>438</v>
      </c>
      <c r="C13116">
        <v>1</v>
      </c>
      <c r="D13116">
        <v>2</v>
      </c>
      <c r="E13116">
        <v>3</v>
      </c>
      <c r="F13116">
        <v>4</v>
      </c>
      <c r="G13116">
        <v>5</v>
      </c>
      <c r="H13116">
        <v>6</v>
      </c>
      <c r="I13116">
        <v>7</v>
      </c>
      <c r="J13116">
        <v>8</v>
      </c>
      <c r="K13116">
        <v>9</v>
      </c>
      <c r="L13116">
        <v>10</v>
      </c>
      <c r="M13116">
        <v>11</v>
      </c>
      <c r="N13116">
        <v>12</v>
      </c>
      <c r="O13116">
        <v>13</v>
      </c>
      <c r="P13116">
        <v>14</v>
      </c>
      <c r="Q13116">
        <v>15</v>
      </c>
      <c r="R13116">
        <v>16</v>
      </c>
      <c r="S13116">
        <v>17</v>
      </c>
      <c r="T13116">
        <v>18</v>
      </c>
      <c r="U13116">
        <v>19</v>
      </c>
      <c r="V13116">
        <v>20</v>
      </c>
      <c r="W13116">
        <v>21</v>
      </c>
      <c r="X13116">
        <v>22</v>
      </c>
      <c r="Y13116">
        <v>23</v>
      </c>
      <c r="Z13116">
        <v>24</v>
      </c>
      <c r="AA13116">
        <v>25</v>
      </c>
      <c r="AB13116">
        <v>26</v>
      </c>
      <c r="AC13116">
        <v>27</v>
      </c>
      <c r="AD13116">
        <v>28</v>
      </c>
    </row>
    <row r="13117" spans="1:33" x14ac:dyDescent="0.2">
      <c r="A13117" s="63"/>
      <c r="B13117">
        <v>1</v>
      </c>
      <c r="C13117">
        <v>0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G13117">
        <v>3</v>
      </c>
    </row>
    <row r="13118" spans="1:33" x14ac:dyDescent="0.2">
      <c r="A13118" s="63"/>
      <c r="B13118">
        <v>2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</row>
    <row r="13119" spans="1:33" x14ac:dyDescent="0.2">
      <c r="A13119" s="63"/>
      <c r="B13119">
        <v>3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</row>
    <row r="13120" spans="1:33" x14ac:dyDescent="0.2">
      <c r="A13120" s="63"/>
      <c r="B13120">
        <v>4</v>
      </c>
      <c r="C13120">
        <v>0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</row>
    <row r="13121" spans="1:30" x14ac:dyDescent="0.2">
      <c r="A13121" s="63"/>
      <c r="B13121">
        <v>5</v>
      </c>
      <c r="C13121">
        <v>0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</row>
    <row r="13122" spans="1:30" x14ac:dyDescent="0.2">
      <c r="A13122" s="63"/>
      <c r="B13122">
        <v>6</v>
      </c>
      <c r="C13122">
        <v>0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9</v>
      </c>
      <c r="O13122">
        <v>76</v>
      </c>
      <c r="P13122">
        <v>139</v>
      </c>
      <c r="Q13122">
        <v>138</v>
      </c>
      <c r="R13122">
        <v>48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</row>
    <row r="13123" spans="1:30" x14ac:dyDescent="0.2">
      <c r="A13123" s="63"/>
      <c r="B13123">
        <v>7</v>
      </c>
      <c r="C13123">
        <v>0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22</v>
      </c>
      <c r="K13123">
        <v>26</v>
      </c>
      <c r="L13123">
        <v>68</v>
      </c>
      <c r="M13123">
        <v>161</v>
      </c>
      <c r="N13123">
        <v>194</v>
      </c>
      <c r="O13123">
        <v>252</v>
      </c>
      <c r="P13123">
        <v>253</v>
      </c>
      <c r="Q13123">
        <v>252</v>
      </c>
      <c r="R13123">
        <v>227</v>
      </c>
      <c r="S13123">
        <v>161</v>
      </c>
      <c r="T13123">
        <v>15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</row>
    <row r="13124" spans="1:30" x14ac:dyDescent="0.2">
      <c r="A13124" s="63"/>
      <c r="B13124">
        <v>8</v>
      </c>
      <c r="C13124">
        <v>0</v>
      </c>
      <c r="D13124">
        <v>0</v>
      </c>
      <c r="E13124">
        <v>0</v>
      </c>
      <c r="F13124">
        <v>49</v>
      </c>
      <c r="G13124">
        <v>184</v>
      </c>
      <c r="H13124">
        <v>184</v>
      </c>
      <c r="I13124">
        <v>184</v>
      </c>
      <c r="J13124">
        <v>215</v>
      </c>
      <c r="K13124">
        <v>222</v>
      </c>
      <c r="L13124">
        <v>252</v>
      </c>
      <c r="M13124">
        <v>252</v>
      </c>
      <c r="N13124">
        <v>252</v>
      </c>
      <c r="O13124">
        <v>221</v>
      </c>
      <c r="P13124">
        <v>190</v>
      </c>
      <c r="Q13124">
        <v>252</v>
      </c>
      <c r="R13124">
        <v>252</v>
      </c>
      <c r="S13124">
        <v>252</v>
      </c>
      <c r="T13124">
        <v>22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</row>
    <row r="13125" spans="1:30" x14ac:dyDescent="0.2">
      <c r="A13125" s="63"/>
      <c r="B13125">
        <v>9</v>
      </c>
      <c r="C13125">
        <v>0</v>
      </c>
      <c r="D13125">
        <v>0</v>
      </c>
      <c r="E13125">
        <v>0</v>
      </c>
      <c r="F13125">
        <v>233</v>
      </c>
      <c r="G13125">
        <v>252</v>
      </c>
      <c r="H13125">
        <v>252</v>
      </c>
      <c r="I13125">
        <v>252</v>
      </c>
      <c r="J13125">
        <v>252</v>
      </c>
      <c r="K13125">
        <v>253</v>
      </c>
      <c r="L13125">
        <v>252</v>
      </c>
      <c r="M13125">
        <v>185</v>
      </c>
      <c r="N13125">
        <v>160</v>
      </c>
      <c r="O13125">
        <v>88</v>
      </c>
      <c r="P13125">
        <v>5</v>
      </c>
      <c r="Q13125">
        <v>126</v>
      </c>
      <c r="R13125">
        <v>252</v>
      </c>
      <c r="S13125">
        <v>252</v>
      </c>
      <c r="T13125">
        <v>22</v>
      </c>
      <c r="U13125">
        <v>0</v>
      </c>
      <c r="V13125">
        <v>0</v>
      </c>
      <c r="W13125">
        <v>0</v>
      </c>
      <c r="X13125">
        <v>0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</row>
    <row r="13126" spans="1:30" x14ac:dyDescent="0.2">
      <c r="A13126" s="63"/>
      <c r="B13126">
        <v>10</v>
      </c>
      <c r="C13126">
        <v>0</v>
      </c>
      <c r="D13126">
        <v>0</v>
      </c>
      <c r="E13126">
        <v>0</v>
      </c>
      <c r="F13126">
        <v>86</v>
      </c>
      <c r="G13126">
        <v>137</v>
      </c>
      <c r="H13126">
        <v>221</v>
      </c>
      <c r="I13126">
        <v>157</v>
      </c>
      <c r="J13126">
        <v>32</v>
      </c>
      <c r="K13126">
        <v>23</v>
      </c>
      <c r="L13126">
        <v>22</v>
      </c>
      <c r="M13126">
        <v>6</v>
      </c>
      <c r="N13126">
        <v>0</v>
      </c>
      <c r="O13126">
        <v>0</v>
      </c>
      <c r="P13126">
        <v>11</v>
      </c>
      <c r="Q13126">
        <v>203</v>
      </c>
      <c r="R13126">
        <v>252</v>
      </c>
      <c r="S13126">
        <v>252</v>
      </c>
      <c r="T13126">
        <v>22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</row>
    <row r="13127" spans="1:30" x14ac:dyDescent="0.2">
      <c r="A13127" s="63"/>
      <c r="B13127">
        <v>11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0</v>
      </c>
      <c r="O13127">
        <v>11</v>
      </c>
      <c r="P13127">
        <v>255</v>
      </c>
      <c r="Q13127">
        <v>253</v>
      </c>
      <c r="R13127">
        <v>215</v>
      </c>
      <c r="S13127">
        <v>74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</row>
    <row r="13128" spans="1:30" x14ac:dyDescent="0.2">
      <c r="A13128" s="63"/>
      <c r="B13128">
        <v>12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0</v>
      </c>
      <c r="M13128">
        <v>0</v>
      </c>
      <c r="N13128">
        <v>17</v>
      </c>
      <c r="O13128">
        <v>193</v>
      </c>
      <c r="P13128">
        <v>253</v>
      </c>
      <c r="Q13128">
        <v>223</v>
      </c>
      <c r="R13128">
        <v>98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</row>
    <row r="13129" spans="1:30" x14ac:dyDescent="0.2">
      <c r="A13129" s="63"/>
      <c r="B13129">
        <v>13</v>
      </c>
      <c r="C13129">
        <v>0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51</v>
      </c>
      <c r="N13129">
        <v>188</v>
      </c>
      <c r="O13129">
        <v>252</v>
      </c>
      <c r="P13129">
        <v>215</v>
      </c>
      <c r="Q13129">
        <v>67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</row>
    <row r="13130" spans="1:30" x14ac:dyDescent="0.2">
      <c r="A13130" s="63"/>
      <c r="B13130">
        <v>14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17</v>
      </c>
      <c r="M13130">
        <v>209</v>
      </c>
      <c r="N13130">
        <v>252</v>
      </c>
      <c r="O13130">
        <v>252</v>
      </c>
      <c r="P13130">
        <v>63</v>
      </c>
      <c r="Q13130">
        <v>17</v>
      </c>
      <c r="R13130">
        <v>93</v>
      </c>
      <c r="S13130">
        <v>17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</row>
    <row r="13131" spans="1:30" x14ac:dyDescent="0.2">
      <c r="A13131" s="63"/>
      <c r="B13131">
        <v>15</v>
      </c>
      <c r="C13131">
        <v>0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22</v>
      </c>
      <c r="L13131">
        <v>234</v>
      </c>
      <c r="M13131">
        <v>252</v>
      </c>
      <c r="N13131">
        <v>252</v>
      </c>
      <c r="O13131">
        <v>252</v>
      </c>
      <c r="P13131">
        <v>241</v>
      </c>
      <c r="Q13131">
        <v>234</v>
      </c>
      <c r="R13131">
        <v>252</v>
      </c>
      <c r="S13131">
        <v>234</v>
      </c>
      <c r="T13131">
        <v>230</v>
      </c>
      <c r="U13131">
        <v>231</v>
      </c>
      <c r="V13131">
        <v>209</v>
      </c>
      <c r="W13131">
        <v>116</v>
      </c>
      <c r="X13131">
        <v>21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</row>
    <row r="13132" spans="1:30" x14ac:dyDescent="0.2">
      <c r="A13132" s="63"/>
      <c r="B13132">
        <v>16</v>
      </c>
      <c r="C13132">
        <v>0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24</v>
      </c>
      <c r="L13132">
        <v>253</v>
      </c>
      <c r="M13132">
        <v>253</v>
      </c>
      <c r="N13132">
        <v>253</v>
      </c>
      <c r="O13132">
        <v>243</v>
      </c>
      <c r="P13132">
        <v>242</v>
      </c>
      <c r="Q13132">
        <v>230</v>
      </c>
      <c r="R13132">
        <v>230</v>
      </c>
      <c r="S13132">
        <v>239</v>
      </c>
      <c r="T13132">
        <v>253</v>
      </c>
      <c r="U13132">
        <v>255</v>
      </c>
      <c r="V13132">
        <v>253</v>
      </c>
      <c r="W13132">
        <v>253</v>
      </c>
      <c r="X13132">
        <v>253</v>
      </c>
      <c r="Y13132">
        <v>86</v>
      </c>
      <c r="Z13132">
        <v>0</v>
      </c>
      <c r="AA13132">
        <v>0</v>
      </c>
      <c r="AB13132">
        <v>0</v>
      </c>
      <c r="AC13132">
        <v>0</v>
      </c>
      <c r="AD13132">
        <v>0</v>
      </c>
    </row>
    <row r="13133" spans="1:30" x14ac:dyDescent="0.2">
      <c r="A13133" s="63"/>
      <c r="B13133">
        <v>17</v>
      </c>
      <c r="C13133">
        <v>0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9</v>
      </c>
      <c r="L13133">
        <v>92</v>
      </c>
      <c r="M13133">
        <v>92</v>
      </c>
      <c r="N13133">
        <v>92</v>
      </c>
      <c r="O13133">
        <v>50</v>
      </c>
      <c r="P13133">
        <v>42</v>
      </c>
      <c r="Q13133">
        <v>0</v>
      </c>
      <c r="R13133">
        <v>0</v>
      </c>
      <c r="S13133">
        <v>34</v>
      </c>
      <c r="T13133">
        <v>92</v>
      </c>
      <c r="U13133">
        <v>92</v>
      </c>
      <c r="V13133">
        <v>113</v>
      </c>
      <c r="W13133">
        <v>240</v>
      </c>
      <c r="X13133">
        <v>252</v>
      </c>
      <c r="Y13133">
        <v>137</v>
      </c>
      <c r="Z13133">
        <v>0</v>
      </c>
      <c r="AA13133">
        <v>0</v>
      </c>
      <c r="AB13133">
        <v>0</v>
      </c>
      <c r="AC13133">
        <v>0</v>
      </c>
      <c r="AD13133">
        <v>0</v>
      </c>
    </row>
    <row r="13134" spans="1:30" x14ac:dyDescent="0.2">
      <c r="A13134" s="63"/>
      <c r="B13134">
        <v>18</v>
      </c>
      <c r="C13134">
        <v>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0</v>
      </c>
      <c r="T13134">
        <v>0</v>
      </c>
      <c r="U13134">
        <v>0</v>
      </c>
      <c r="V13134">
        <v>34</v>
      </c>
      <c r="W13134">
        <v>234</v>
      </c>
      <c r="X13134">
        <v>252</v>
      </c>
      <c r="Y13134">
        <v>137</v>
      </c>
      <c r="Z13134">
        <v>0</v>
      </c>
      <c r="AA13134">
        <v>0</v>
      </c>
      <c r="AB13134">
        <v>0</v>
      </c>
      <c r="AC13134">
        <v>0</v>
      </c>
      <c r="AD13134">
        <v>0</v>
      </c>
    </row>
    <row r="13135" spans="1:30" x14ac:dyDescent="0.2">
      <c r="A13135" s="63"/>
      <c r="B13135">
        <v>19</v>
      </c>
      <c r="C13135">
        <v>0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26</v>
      </c>
      <c r="W13135">
        <v>221</v>
      </c>
      <c r="X13135">
        <v>252</v>
      </c>
      <c r="Y13135">
        <v>189</v>
      </c>
      <c r="Z13135">
        <v>0</v>
      </c>
      <c r="AA13135">
        <v>0</v>
      </c>
      <c r="AB13135">
        <v>0</v>
      </c>
      <c r="AC13135">
        <v>0</v>
      </c>
      <c r="AD13135">
        <v>0</v>
      </c>
    </row>
    <row r="13136" spans="1:30" x14ac:dyDescent="0.2">
      <c r="A13136" s="63"/>
      <c r="B13136">
        <v>20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11</v>
      </c>
      <c r="V13136">
        <v>193</v>
      </c>
      <c r="W13136">
        <v>252</v>
      </c>
      <c r="X13136">
        <v>210</v>
      </c>
      <c r="Y13136">
        <v>22</v>
      </c>
      <c r="Z13136">
        <v>0</v>
      </c>
      <c r="AA13136">
        <v>0</v>
      </c>
      <c r="AB13136">
        <v>0</v>
      </c>
      <c r="AC13136">
        <v>0</v>
      </c>
      <c r="AD13136">
        <v>0</v>
      </c>
    </row>
    <row r="13137" spans="1:33" x14ac:dyDescent="0.2">
      <c r="A13137" s="63"/>
      <c r="B13137">
        <v>21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36</v>
      </c>
      <c r="M13137">
        <v>101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74</v>
      </c>
      <c r="U13137">
        <v>255</v>
      </c>
      <c r="V13137">
        <v>253</v>
      </c>
      <c r="W13137">
        <v>247</v>
      </c>
      <c r="X13137">
        <v>94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</row>
    <row r="13138" spans="1:33" x14ac:dyDescent="0.2">
      <c r="A13138" s="63"/>
      <c r="B13138">
        <v>22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161</v>
      </c>
      <c r="M13138">
        <v>227</v>
      </c>
      <c r="N13138">
        <v>67</v>
      </c>
      <c r="O13138">
        <v>5</v>
      </c>
      <c r="P13138">
        <v>47</v>
      </c>
      <c r="Q13138">
        <v>47</v>
      </c>
      <c r="R13138">
        <v>47</v>
      </c>
      <c r="S13138">
        <v>140</v>
      </c>
      <c r="T13138">
        <v>244</v>
      </c>
      <c r="U13138">
        <v>253</v>
      </c>
      <c r="V13138">
        <v>244</v>
      </c>
      <c r="W13138">
        <v>98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</row>
    <row r="13139" spans="1:33" x14ac:dyDescent="0.2">
      <c r="A13139" s="63"/>
      <c r="B13139">
        <v>23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65</v>
      </c>
      <c r="M13139">
        <v>234</v>
      </c>
      <c r="N13139">
        <v>252</v>
      </c>
      <c r="O13139">
        <v>190</v>
      </c>
      <c r="P13139">
        <v>253</v>
      </c>
      <c r="Q13139">
        <v>252</v>
      </c>
      <c r="R13139">
        <v>252</v>
      </c>
      <c r="S13139">
        <v>252</v>
      </c>
      <c r="T13139">
        <v>252</v>
      </c>
      <c r="U13139">
        <v>173</v>
      </c>
      <c r="V13139">
        <v>56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</row>
    <row r="13140" spans="1:33" x14ac:dyDescent="0.2">
      <c r="A13140" s="63"/>
      <c r="B13140">
        <v>24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65</v>
      </c>
      <c r="N13140">
        <v>194</v>
      </c>
      <c r="O13140">
        <v>252</v>
      </c>
      <c r="P13140">
        <v>253</v>
      </c>
      <c r="Q13140">
        <v>252</v>
      </c>
      <c r="R13140">
        <v>252</v>
      </c>
      <c r="S13140">
        <v>176</v>
      </c>
      <c r="T13140">
        <v>56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</row>
    <row r="13141" spans="1:33" x14ac:dyDescent="0.2">
      <c r="A13141" s="63"/>
      <c r="B13141">
        <v>25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9</v>
      </c>
      <c r="O13141">
        <v>128</v>
      </c>
      <c r="P13141">
        <v>23</v>
      </c>
      <c r="Q13141">
        <v>22</v>
      </c>
      <c r="R13141">
        <v>22</v>
      </c>
      <c r="S13141">
        <v>4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</row>
    <row r="13142" spans="1:33" x14ac:dyDescent="0.2">
      <c r="A13142" s="63"/>
      <c r="B13142">
        <v>26</v>
      </c>
      <c r="C13142">
        <v>0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</row>
    <row r="13143" spans="1:33" x14ac:dyDescent="0.2">
      <c r="A13143" s="63"/>
      <c r="B13143">
        <v>27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</row>
    <row r="13144" spans="1:33" x14ac:dyDescent="0.2">
      <c r="A13144" s="63"/>
      <c r="B13144">
        <v>28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</row>
    <row r="13145" spans="1:33" x14ac:dyDescent="0.2">
      <c r="A13145" s="63"/>
    </row>
    <row r="13146" spans="1:33" x14ac:dyDescent="0.2">
      <c r="A13146" s="63">
        <v>439</v>
      </c>
      <c r="C13146">
        <v>1</v>
      </c>
      <c r="D13146">
        <v>2</v>
      </c>
      <c r="E13146">
        <v>3</v>
      </c>
      <c r="F13146">
        <v>4</v>
      </c>
      <c r="G13146">
        <v>5</v>
      </c>
      <c r="H13146">
        <v>6</v>
      </c>
      <c r="I13146">
        <v>7</v>
      </c>
      <c r="J13146">
        <v>8</v>
      </c>
      <c r="K13146">
        <v>9</v>
      </c>
      <c r="L13146">
        <v>10</v>
      </c>
      <c r="M13146">
        <v>11</v>
      </c>
      <c r="N13146">
        <v>12</v>
      </c>
      <c r="O13146">
        <v>13</v>
      </c>
      <c r="P13146">
        <v>14</v>
      </c>
      <c r="Q13146">
        <v>15</v>
      </c>
      <c r="R13146">
        <v>16</v>
      </c>
      <c r="S13146">
        <v>17</v>
      </c>
      <c r="T13146">
        <v>18</v>
      </c>
      <c r="U13146">
        <v>19</v>
      </c>
      <c r="V13146">
        <v>20</v>
      </c>
      <c r="W13146">
        <v>21</v>
      </c>
      <c r="X13146">
        <v>22</v>
      </c>
      <c r="Y13146">
        <v>23</v>
      </c>
      <c r="Z13146">
        <v>24</v>
      </c>
      <c r="AA13146">
        <v>25</v>
      </c>
      <c r="AB13146">
        <v>26</v>
      </c>
      <c r="AC13146">
        <v>27</v>
      </c>
      <c r="AD13146">
        <v>28</v>
      </c>
    </row>
    <row r="13147" spans="1:33" x14ac:dyDescent="0.2">
      <c r="A13147" s="63"/>
      <c r="B13147">
        <v>1</v>
      </c>
      <c r="C13147">
        <v>0</v>
      </c>
      <c r="D13147">
        <v>0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G13147">
        <v>9</v>
      </c>
    </row>
    <row r="13148" spans="1:33" x14ac:dyDescent="0.2">
      <c r="A13148" s="63"/>
      <c r="B13148">
        <v>2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>
        <v>0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</row>
    <row r="13149" spans="1:33" x14ac:dyDescent="0.2">
      <c r="A13149" s="63"/>
      <c r="B13149">
        <v>3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</row>
    <row r="13150" spans="1:33" x14ac:dyDescent="0.2">
      <c r="A13150" s="63"/>
      <c r="B13150">
        <v>4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</row>
    <row r="13151" spans="1:33" x14ac:dyDescent="0.2">
      <c r="A13151" s="63"/>
      <c r="B13151">
        <v>5</v>
      </c>
      <c r="C13151">
        <v>0</v>
      </c>
      <c r="D13151">
        <v>0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</row>
    <row r="13152" spans="1:33" x14ac:dyDescent="0.2">
      <c r="A13152" s="63"/>
      <c r="B13152">
        <v>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>
        <v>0</v>
      </c>
      <c r="R13152">
        <v>0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</row>
    <row r="13153" spans="1:30" x14ac:dyDescent="0.2">
      <c r="A13153" s="63"/>
      <c r="B13153">
        <v>7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>
        <v>0</v>
      </c>
      <c r="R13153">
        <v>0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</row>
    <row r="13154" spans="1:30" x14ac:dyDescent="0.2">
      <c r="A13154" s="63"/>
      <c r="B13154">
        <v>8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>
        <v>50</v>
      </c>
      <c r="R13154">
        <v>130</v>
      </c>
      <c r="S13154">
        <v>215</v>
      </c>
      <c r="T13154">
        <v>254</v>
      </c>
      <c r="U13154">
        <v>254</v>
      </c>
      <c r="V13154">
        <v>245</v>
      </c>
      <c r="W13154">
        <v>98</v>
      </c>
      <c r="X13154">
        <v>0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</row>
    <row r="13155" spans="1:30" x14ac:dyDescent="0.2">
      <c r="A13155" s="63"/>
      <c r="B13155">
        <v>9</v>
      </c>
      <c r="C13155">
        <v>0</v>
      </c>
      <c r="D13155">
        <v>0</v>
      </c>
      <c r="E13155">
        <v>0</v>
      </c>
      <c r="F13155">
        <v>0</v>
      </c>
      <c r="G13155">
        <v>0</v>
      </c>
      <c r="H13155">
        <v>0</v>
      </c>
      <c r="I13155">
        <v>0</v>
      </c>
      <c r="J13155">
        <v>0</v>
      </c>
      <c r="K13155">
        <v>0</v>
      </c>
      <c r="L13155">
        <v>0</v>
      </c>
      <c r="M13155">
        <v>0</v>
      </c>
      <c r="N13155">
        <v>0</v>
      </c>
      <c r="O13155">
        <v>49</v>
      </c>
      <c r="P13155">
        <v>185</v>
      </c>
      <c r="Q13155">
        <v>250</v>
      </c>
      <c r="R13155">
        <v>253</v>
      </c>
      <c r="S13155">
        <v>253</v>
      </c>
      <c r="T13155">
        <v>253</v>
      </c>
      <c r="U13155">
        <v>253</v>
      </c>
      <c r="V13155">
        <v>253</v>
      </c>
      <c r="W13155">
        <v>232</v>
      </c>
      <c r="X13155">
        <v>0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</row>
    <row r="13156" spans="1:30" x14ac:dyDescent="0.2">
      <c r="A13156" s="63"/>
      <c r="B13156">
        <v>10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0</v>
      </c>
      <c r="M13156">
        <v>0</v>
      </c>
      <c r="N13156">
        <v>81</v>
      </c>
      <c r="O13156">
        <v>248</v>
      </c>
      <c r="P13156">
        <v>254</v>
      </c>
      <c r="Q13156">
        <v>215</v>
      </c>
      <c r="R13156">
        <v>140</v>
      </c>
      <c r="S13156">
        <v>26</v>
      </c>
      <c r="T13156">
        <v>47</v>
      </c>
      <c r="U13156">
        <v>101</v>
      </c>
      <c r="V13156">
        <v>253</v>
      </c>
      <c r="W13156">
        <v>153</v>
      </c>
      <c r="X13156">
        <v>0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</row>
    <row r="13157" spans="1:30" x14ac:dyDescent="0.2">
      <c r="A13157" s="63"/>
      <c r="B13157">
        <v>11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0</v>
      </c>
      <c r="J13157">
        <v>0</v>
      </c>
      <c r="K13157">
        <v>0</v>
      </c>
      <c r="L13157">
        <v>6</v>
      </c>
      <c r="M13157">
        <v>126</v>
      </c>
      <c r="N13157">
        <v>246</v>
      </c>
      <c r="O13157">
        <v>253</v>
      </c>
      <c r="P13157">
        <v>117</v>
      </c>
      <c r="Q13157">
        <v>10</v>
      </c>
      <c r="R13157">
        <v>0</v>
      </c>
      <c r="S13157">
        <v>0</v>
      </c>
      <c r="T13157">
        <v>0</v>
      </c>
      <c r="U13157">
        <v>171</v>
      </c>
      <c r="V13157">
        <v>253</v>
      </c>
      <c r="W13157">
        <v>145</v>
      </c>
      <c r="X13157">
        <v>57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</row>
    <row r="13158" spans="1:30" x14ac:dyDescent="0.2">
      <c r="A13158" s="63"/>
      <c r="B13158">
        <v>12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0</v>
      </c>
      <c r="J13158">
        <v>0</v>
      </c>
      <c r="K13158">
        <v>0</v>
      </c>
      <c r="L13158">
        <v>72</v>
      </c>
      <c r="M13158">
        <v>253</v>
      </c>
      <c r="N13158">
        <v>251</v>
      </c>
      <c r="O13158">
        <v>148</v>
      </c>
      <c r="P13158">
        <v>0</v>
      </c>
      <c r="Q13158">
        <v>0</v>
      </c>
      <c r="R13158">
        <v>0</v>
      </c>
      <c r="S13158">
        <v>0</v>
      </c>
      <c r="T13158">
        <v>38</v>
      </c>
      <c r="U13158">
        <v>232</v>
      </c>
      <c r="V13158">
        <v>253</v>
      </c>
      <c r="W13158">
        <v>253</v>
      </c>
      <c r="X13158">
        <v>141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</row>
    <row r="13159" spans="1:30" x14ac:dyDescent="0.2">
      <c r="A13159" s="63"/>
      <c r="B13159">
        <v>13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0</v>
      </c>
      <c r="I13159">
        <v>0</v>
      </c>
      <c r="J13159">
        <v>0</v>
      </c>
      <c r="K13159">
        <v>0</v>
      </c>
      <c r="L13159">
        <v>186</v>
      </c>
      <c r="M13159">
        <v>253</v>
      </c>
      <c r="N13159">
        <v>129</v>
      </c>
      <c r="O13159">
        <v>0</v>
      </c>
      <c r="P13159">
        <v>0</v>
      </c>
      <c r="Q13159">
        <v>0</v>
      </c>
      <c r="R13159">
        <v>9</v>
      </c>
      <c r="S13159">
        <v>54</v>
      </c>
      <c r="T13159">
        <v>220</v>
      </c>
      <c r="U13159">
        <v>253</v>
      </c>
      <c r="V13159">
        <v>253</v>
      </c>
      <c r="W13159">
        <v>153</v>
      </c>
      <c r="X13159">
        <v>12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</row>
    <row r="13160" spans="1:30" x14ac:dyDescent="0.2">
      <c r="A13160" s="63"/>
      <c r="B13160">
        <v>14</v>
      </c>
      <c r="C13160">
        <v>0</v>
      </c>
      <c r="D13160">
        <v>0</v>
      </c>
      <c r="E13160">
        <v>0</v>
      </c>
      <c r="F13160">
        <v>0</v>
      </c>
      <c r="G13160">
        <v>125</v>
      </c>
      <c r="H13160">
        <v>6</v>
      </c>
      <c r="I13160">
        <v>0</v>
      </c>
      <c r="J13160">
        <v>0</v>
      </c>
      <c r="K13160">
        <v>0</v>
      </c>
      <c r="L13160">
        <v>201</v>
      </c>
      <c r="M13160">
        <v>253</v>
      </c>
      <c r="N13160">
        <v>215</v>
      </c>
      <c r="O13160">
        <v>140</v>
      </c>
      <c r="P13160">
        <v>171</v>
      </c>
      <c r="Q13160">
        <v>146</v>
      </c>
      <c r="R13160">
        <v>208</v>
      </c>
      <c r="S13160">
        <v>253</v>
      </c>
      <c r="T13160">
        <v>253</v>
      </c>
      <c r="U13160">
        <v>253</v>
      </c>
      <c r="V13160">
        <v>153</v>
      </c>
      <c r="W13160">
        <v>13</v>
      </c>
      <c r="X13160">
        <v>0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</row>
    <row r="13161" spans="1:30" x14ac:dyDescent="0.2">
      <c r="A13161" s="63"/>
      <c r="B13161">
        <v>15</v>
      </c>
      <c r="C13161">
        <v>0</v>
      </c>
      <c r="D13161">
        <v>0</v>
      </c>
      <c r="E13161">
        <v>0</v>
      </c>
      <c r="F13161">
        <v>0</v>
      </c>
      <c r="G13161">
        <v>21</v>
      </c>
      <c r="H13161">
        <v>0</v>
      </c>
      <c r="I13161">
        <v>0</v>
      </c>
      <c r="J13161">
        <v>0</v>
      </c>
      <c r="K13161">
        <v>0</v>
      </c>
      <c r="L13161">
        <v>118</v>
      </c>
      <c r="M13161">
        <v>214</v>
      </c>
      <c r="N13161">
        <v>247</v>
      </c>
      <c r="O13161">
        <v>235</v>
      </c>
      <c r="P13161">
        <v>236</v>
      </c>
      <c r="Q13161">
        <v>150</v>
      </c>
      <c r="R13161">
        <v>216</v>
      </c>
      <c r="S13161">
        <v>253</v>
      </c>
      <c r="T13161">
        <v>250</v>
      </c>
      <c r="U13161">
        <v>121</v>
      </c>
      <c r="V13161">
        <v>13</v>
      </c>
      <c r="W13161">
        <v>0</v>
      </c>
      <c r="X13161">
        <v>0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</row>
    <row r="13162" spans="1:30" x14ac:dyDescent="0.2">
      <c r="A13162" s="63"/>
      <c r="B13162">
        <v>1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0</v>
      </c>
      <c r="M13162">
        <v>0</v>
      </c>
      <c r="N13162">
        <v>48</v>
      </c>
      <c r="O13162">
        <v>0</v>
      </c>
      <c r="P13162">
        <v>0</v>
      </c>
      <c r="Q13162">
        <v>88</v>
      </c>
      <c r="R13162">
        <v>248</v>
      </c>
      <c r="S13162">
        <v>251</v>
      </c>
      <c r="T13162">
        <v>112</v>
      </c>
      <c r="U13162">
        <v>0</v>
      </c>
      <c r="V13162">
        <v>0</v>
      </c>
      <c r="W13162">
        <v>0</v>
      </c>
      <c r="X13162">
        <v>0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</row>
    <row r="13163" spans="1:30" x14ac:dyDescent="0.2">
      <c r="A13163" s="63"/>
      <c r="B13163">
        <v>17</v>
      </c>
      <c r="C13163">
        <v>0</v>
      </c>
      <c r="D13163">
        <v>0</v>
      </c>
      <c r="E13163">
        <v>0</v>
      </c>
      <c r="F13163">
        <v>0</v>
      </c>
      <c r="G13163">
        <v>0</v>
      </c>
      <c r="H13163">
        <v>0</v>
      </c>
      <c r="I13163">
        <v>0</v>
      </c>
      <c r="J13163">
        <v>0</v>
      </c>
      <c r="K13163">
        <v>0</v>
      </c>
      <c r="L13163">
        <v>0</v>
      </c>
      <c r="M13163">
        <v>0</v>
      </c>
      <c r="N13163">
        <v>0</v>
      </c>
      <c r="O13163">
        <v>0</v>
      </c>
      <c r="P13163">
        <v>116</v>
      </c>
      <c r="Q13163">
        <v>250</v>
      </c>
      <c r="R13163">
        <v>253</v>
      </c>
      <c r="S13163">
        <v>110</v>
      </c>
      <c r="T13163">
        <v>0</v>
      </c>
      <c r="U13163">
        <v>0</v>
      </c>
      <c r="V13163">
        <v>0</v>
      </c>
      <c r="W13163">
        <v>0</v>
      </c>
      <c r="X13163">
        <v>0</v>
      </c>
      <c r="Y13163">
        <v>0</v>
      </c>
      <c r="Z13163">
        <v>0</v>
      </c>
      <c r="AA13163">
        <v>0</v>
      </c>
      <c r="AB13163">
        <v>0</v>
      </c>
      <c r="AC13163">
        <v>0</v>
      </c>
      <c r="AD13163">
        <v>0</v>
      </c>
    </row>
    <row r="13164" spans="1:30" x14ac:dyDescent="0.2">
      <c r="A13164" s="63"/>
      <c r="B13164">
        <v>18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</v>
      </c>
      <c r="N13164">
        <v>0</v>
      </c>
      <c r="O13164">
        <v>116</v>
      </c>
      <c r="P13164">
        <v>255</v>
      </c>
      <c r="Q13164">
        <v>254</v>
      </c>
      <c r="R13164">
        <v>108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0</v>
      </c>
      <c r="Z13164">
        <v>0</v>
      </c>
      <c r="AA13164">
        <v>0</v>
      </c>
      <c r="AB13164">
        <v>0</v>
      </c>
      <c r="AC13164">
        <v>0</v>
      </c>
      <c r="AD13164">
        <v>0</v>
      </c>
    </row>
    <row r="13165" spans="1:30" x14ac:dyDescent="0.2">
      <c r="A13165" s="63"/>
      <c r="B13165">
        <v>19</v>
      </c>
      <c r="C13165">
        <v>0</v>
      </c>
      <c r="D13165">
        <v>0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0</v>
      </c>
      <c r="N13165">
        <v>118</v>
      </c>
      <c r="O13165">
        <v>250</v>
      </c>
      <c r="P13165">
        <v>254</v>
      </c>
      <c r="Q13165">
        <v>77</v>
      </c>
      <c r="R13165">
        <v>1</v>
      </c>
      <c r="S13165">
        <v>0</v>
      </c>
      <c r="T13165">
        <v>0</v>
      </c>
      <c r="U13165">
        <v>0</v>
      </c>
      <c r="V13165">
        <v>0</v>
      </c>
      <c r="W13165">
        <v>0</v>
      </c>
      <c r="X13165">
        <v>0</v>
      </c>
      <c r="Y13165">
        <v>0</v>
      </c>
      <c r="Z13165">
        <v>0</v>
      </c>
      <c r="AA13165">
        <v>0</v>
      </c>
      <c r="AB13165">
        <v>0</v>
      </c>
      <c r="AC13165">
        <v>0</v>
      </c>
      <c r="AD13165">
        <v>0</v>
      </c>
    </row>
    <row r="13166" spans="1:30" x14ac:dyDescent="0.2">
      <c r="A13166" s="63"/>
      <c r="B13166">
        <v>20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7</v>
      </c>
      <c r="M13166">
        <v>164</v>
      </c>
      <c r="N13166">
        <v>248</v>
      </c>
      <c r="O13166">
        <v>253</v>
      </c>
      <c r="P13166">
        <v>78</v>
      </c>
      <c r="Q13166">
        <v>1</v>
      </c>
      <c r="R13166">
        <v>0</v>
      </c>
      <c r="S13166">
        <v>0</v>
      </c>
      <c r="T13166">
        <v>0</v>
      </c>
      <c r="U13166">
        <v>0</v>
      </c>
      <c r="V13166">
        <v>0</v>
      </c>
      <c r="W13166">
        <v>0</v>
      </c>
      <c r="X13166">
        <v>0</v>
      </c>
      <c r="Y13166">
        <v>0</v>
      </c>
      <c r="Z13166">
        <v>0</v>
      </c>
      <c r="AA13166">
        <v>0</v>
      </c>
      <c r="AB13166">
        <v>0</v>
      </c>
      <c r="AC13166">
        <v>0</v>
      </c>
      <c r="AD13166">
        <v>0</v>
      </c>
    </row>
    <row r="13167" spans="1:30" x14ac:dyDescent="0.2">
      <c r="A13167" s="63"/>
      <c r="B13167">
        <v>21</v>
      </c>
      <c r="C13167">
        <v>0</v>
      </c>
      <c r="D13167">
        <v>0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124</v>
      </c>
      <c r="M13167">
        <v>253</v>
      </c>
      <c r="N13167">
        <v>233</v>
      </c>
      <c r="O13167">
        <v>80</v>
      </c>
      <c r="P13167">
        <v>0</v>
      </c>
      <c r="Q13167">
        <v>0</v>
      </c>
      <c r="R13167">
        <v>0</v>
      </c>
      <c r="S13167">
        <v>0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0</v>
      </c>
      <c r="Z13167">
        <v>0</v>
      </c>
      <c r="AA13167">
        <v>0</v>
      </c>
      <c r="AB13167">
        <v>0</v>
      </c>
      <c r="AC13167">
        <v>0</v>
      </c>
      <c r="AD13167">
        <v>0</v>
      </c>
    </row>
    <row r="13168" spans="1:30" x14ac:dyDescent="0.2">
      <c r="A13168" s="63"/>
      <c r="B13168">
        <v>22</v>
      </c>
      <c r="C13168">
        <v>0</v>
      </c>
      <c r="D13168">
        <v>0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91</v>
      </c>
      <c r="L13168">
        <v>246</v>
      </c>
      <c r="M13168">
        <v>235</v>
      </c>
      <c r="N13168">
        <v>70</v>
      </c>
      <c r="O13168">
        <v>0</v>
      </c>
      <c r="P13168">
        <v>0</v>
      </c>
      <c r="Q13168">
        <v>0</v>
      </c>
      <c r="R13168">
        <v>0</v>
      </c>
      <c r="S13168">
        <v>0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0</v>
      </c>
      <c r="Z13168">
        <v>0</v>
      </c>
      <c r="AA13168">
        <v>0</v>
      </c>
      <c r="AB13168">
        <v>0</v>
      </c>
      <c r="AC13168">
        <v>0</v>
      </c>
      <c r="AD13168">
        <v>0</v>
      </c>
    </row>
    <row r="13169" spans="1:33" x14ac:dyDescent="0.2">
      <c r="A13169" s="63"/>
      <c r="B13169">
        <v>23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34</v>
      </c>
      <c r="K13169">
        <v>231</v>
      </c>
      <c r="L13169">
        <v>237</v>
      </c>
      <c r="M13169">
        <v>67</v>
      </c>
      <c r="N13169">
        <v>0</v>
      </c>
      <c r="O13169">
        <v>0</v>
      </c>
      <c r="P13169">
        <v>0</v>
      </c>
      <c r="Q13169">
        <v>0</v>
      </c>
      <c r="R13169">
        <v>0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0</v>
      </c>
      <c r="Z13169">
        <v>0</v>
      </c>
      <c r="AA13169">
        <v>0</v>
      </c>
      <c r="AB13169">
        <v>0</v>
      </c>
      <c r="AC13169">
        <v>0</v>
      </c>
      <c r="AD13169">
        <v>0</v>
      </c>
    </row>
    <row r="13170" spans="1:33" x14ac:dyDescent="0.2">
      <c r="A13170" s="63"/>
      <c r="B13170">
        <v>24</v>
      </c>
      <c r="C13170">
        <v>0</v>
      </c>
      <c r="D13170">
        <v>0</v>
      </c>
      <c r="E13170">
        <v>0</v>
      </c>
      <c r="F13170">
        <v>0</v>
      </c>
      <c r="G13170">
        <v>0</v>
      </c>
      <c r="H13170">
        <v>0</v>
      </c>
      <c r="I13170">
        <v>33</v>
      </c>
      <c r="J13170">
        <v>216</v>
      </c>
      <c r="K13170">
        <v>228</v>
      </c>
      <c r="L13170">
        <v>47</v>
      </c>
      <c r="M13170">
        <v>0</v>
      </c>
      <c r="N13170">
        <v>0</v>
      </c>
      <c r="O13170">
        <v>0</v>
      </c>
      <c r="P13170">
        <v>0</v>
      </c>
      <c r="Q13170">
        <v>0</v>
      </c>
      <c r="R13170">
        <v>0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0</v>
      </c>
      <c r="Z13170">
        <v>0</v>
      </c>
      <c r="AA13170">
        <v>0</v>
      </c>
      <c r="AB13170">
        <v>0</v>
      </c>
      <c r="AC13170">
        <v>0</v>
      </c>
      <c r="AD13170">
        <v>0</v>
      </c>
    </row>
    <row r="13171" spans="1:33" x14ac:dyDescent="0.2">
      <c r="A13171" s="63"/>
      <c r="B13171">
        <v>25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5</v>
      </c>
      <c r="I13171">
        <v>208</v>
      </c>
      <c r="J13171">
        <v>222</v>
      </c>
      <c r="K13171">
        <v>47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0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0</v>
      </c>
      <c r="Z13171">
        <v>0</v>
      </c>
      <c r="AA13171">
        <v>0</v>
      </c>
      <c r="AB13171">
        <v>0</v>
      </c>
      <c r="AC13171">
        <v>0</v>
      </c>
      <c r="AD13171">
        <v>0</v>
      </c>
    </row>
    <row r="13172" spans="1:33" x14ac:dyDescent="0.2">
      <c r="A13172" s="63"/>
      <c r="B13172">
        <v>26</v>
      </c>
      <c r="C13172">
        <v>0</v>
      </c>
      <c r="D13172">
        <v>0</v>
      </c>
      <c r="E13172">
        <v>0</v>
      </c>
      <c r="F13172">
        <v>0</v>
      </c>
      <c r="G13172">
        <v>3</v>
      </c>
      <c r="H13172">
        <v>158</v>
      </c>
      <c r="I13172">
        <v>230</v>
      </c>
      <c r="J13172">
        <v>22</v>
      </c>
      <c r="K13172">
        <v>0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>
        <v>0</v>
      </c>
      <c r="R13172">
        <v>0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0</v>
      </c>
      <c r="AA13172">
        <v>0</v>
      </c>
      <c r="AB13172">
        <v>0</v>
      </c>
      <c r="AC13172">
        <v>0</v>
      </c>
      <c r="AD13172">
        <v>0</v>
      </c>
    </row>
    <row r="13173" spans="1:33" x14ac:dyDescent="0.2">
      <c r="A13173" s="63"/>
      <c r="B13173">
        <v>27</v>
      </c>
      <c r="C13173">
        <v>0</v>
      </c>
      <c r="D13173">
        <v>0</v>
      </c>
      <c r="E13173">
        <v>0</v>
      </c>
      <c r="F13173">
        <v>0</v>
      </c>
      <c r="G13173">
        <v>101</v>
      </c>
      <c r="H13173">
        <v>201</v>
      </c>
      <c r="I13173">
        <v>44</v>
      </c>
      <c r="J13173">
        <v>0</v>
      </c>
      <c r="K13173">
        <v>0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>
        <v>0</v>
      </c>
      <c r="R13173">
        <v>0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0</v>
      </c>
      <c r="Z13173">
        <v>0</v>
      </c>
      <c r="AA13173">
        <v>0</v>
      </c>
      <c r="AB13173">
        <v>0</v>
      </c>
      <c r="AC13173">
        <v>0</v>
      </c>
      <c r="AD13173">
        <v>0</v>
      </c>
    </row>
    <row r="13174" spans="1:33" x14ac:dyDescent="0.2">
      <c r="A13174" s="63"/>
      <c r="B13174">
        <v>28</v>
      </c>
      <c r="C13174">
        <v>0</v>
      </c>
      <c r="D13174">
        <v>0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0</v>
      </c>
      <c r="AA13174">
        <v>0</v>
      </c>
      <c r="AB13174">
        <v>0</v>
      </c>
      <c r="AC13174">
        <v>0</v>
      </c>
      <c r="AD13174">
        <v>0</v>
      </c>
    </row>
    <row r="13175" spans="1:33" x14ac:dyDescent="0.2">
      <c r="A13175" s="63"/>
    </row>
    <row r="13176" spans="1:33" x14ac:dyDescent="0.2">
      <c r="A13176" s="63">
        <v>440</v>
      </c>
      <c r="C13176">
        <v>1</v>
      </c>
      <c r="D13176">
        <v>2</v>
      </c>
      <c r="E13176">
        <v>3</v>
      </c>
      <c r="F13176">
        <v>4</v>
      </c>
      <c r="G13176">
        <v>5</v>
      </c>
      <c r="H13176">
        <v>6</v>
      </c>
      <c r="I13176">
        <v>7</v>
      </c>
      <c r="J13176">
        <v>8</v>
      </c>
      <c r="K13176">
        <v>9</v>
      </c>
      <c r="L13176">
        <v>10</v>
      </c>
      <c r="M13176">
        <v>11</v>
      </c>
      <c r="N13176">
        <v>12</v>
      </c>
      <c r="O13176">
        <v>13</v>
      </c>
      <c r="P13176">
        <v>14</v>
      </c>
      <c r="Q13176">
        <v>15</v>
      </c>
      <c r="R13176">
        <v>16</v>
      </c>
      <c r="S13176">
        <v>17</v>
      </c>
      <c r="T13176">
        <v>18</v>
      </c>
      <c r="U13176">
        <v>19</v>
      </c>
      <c r="V13176">
        <v>20</v>
      </c>
      <c r="W13176">
        <v>21</v>
      </c>
      <c r="X13176">
        <v>22</v>
      </c>
      <c r="Y13176">
        <v>23</v>
      </c>
      <c r="Z13176">
        <v>24</v>
      </c>
      <c r="AA13176">
        <v>25</v>
      </c>
      <c r="AB13176">
        <v>26</v>
      </c>
      <c r="AC13176">
        <v>27</v>
      </c>
      <c r="AD13176">
        <v>28</v>
      </c>
    </row>
    <row r="13177" spans="1:33" x14ac:dyDescent="0.2">
      <c r="A13177" s="63"/>
      <c r="B13177">
        <v>1</v>
      </c>
      <c r="C13177">
        <v>0</v>
      </c>
      <c r="D13177">
        <v>0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0</v>
      </c>
      <c r="AA13177">
        <v>0</v>
      </c>
      <c r="AB13177">
        <v>0</v>
      </c>
      <c r="AC13177">
        <v>0</v>
      </c>
      <c r="AD13177">
        <v>0</v>
      </c>
      <c r="AG13177">
        <v>6</v>
      </c>
    </row>
    <row r="13178" spans="1:33" x14ac:dyDescent="0.2">
      <c r="A13178" s="63"/>
      <c r="B13178">
        <v>2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Y13178">
        <v>0</v>
      </c>
      <c r="Z13178">
        <v>0</v>
      </c>
      <c r="AA13178">
        <v>0</v>
      </c>
      <c r="AB13178">
        <v>0</v>
      </c>
      <c r="AC13178">
        <v>0</v>
      </c>
      <c r="AD13178">
        <v>0</v>
      </c>
    </row>
    <row r="13179" spans="1:33" x14ac:dyDescent="0.2">
      <c r="A13179" s="63"/>
      <c r="B13179">
        <v>3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Y13179">
        <v>0</v>
      </c>
      <c r="Z13179">
        <v>0</v>
      </c>
      <c r="AA13179">
        <v>0</v>
      </c>
      <c r="AB13179">
        <v>0</v>
      </c>
      <c r="AC13179">
        <v>0</v>
      </c>
      <c r="AD13179">
        <v>0</v>
      </c>
    </row>
    <row r="13180" spans="1:33" x14ac:dyDescent="0.2">
      <c r="A13180" s="63"/>
      <c r="B13180">
        <v>4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6</v>
      </c>
      <c r="M13180">
        <v>170</v>
      </c>
      <c r="N13180">
        <v>8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Y13180">
        <v>0</v>
      </c>
      <c r="Z13180">
        <v>0</v>
      </c>
      <c r="AA13180">
        <v>0</v>
      </c>
      <c r="AB13180">
        <v>0</v>
      </c>
      <c r="AC13180">
        <v>0</v>
      </c>
      <c r="AD13180">
        <v>0</v>
      </c>
    </row>
    <row r="13181" spans="1:33" x14ac:dyDescent="0.2">
      <c r="A13181" s="63"/>
      <c r="B13181">
        <v>5</v>
      </c>
      <c r="C13181">
        <v>0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72</v>
      </c>
      <c r="M13181">
        <v>254</v>
      </c>
      <c r="N13181">
        <v>147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Y13181">
        <v>0</v>
      </c>
      <c r="Z13181">
        <v>0</v>
      </c>
      <c r="AA13181">
        <v>0</v>
      </c>
      <c r="AB13181">
        <v>0</v>
      </c>
      <c r="AC13181">
        <v>0</v>
      </c>
      <c r="AD13181">
        <v>0</v>
      </c>
    </row>
    <row r="13182" spans="1:33" x14ac:dyDescent="0.2">
      <c r="A13182" s="63"/>
      <c r="B13182">
        <v>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12</v>
      </c>
      <c r="L13182">
        <v>165</v>
      </c>
      <c r="M13182">
        <v>254</v>
      </c>
      <c r="N13182">
        <v>123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0</v>
      </c>
      <c r="U13182">
        <v>0</v>
      </c>
      <c r="V13182">
        <v>0</v>
      </c>
      <c r="W13182">
        <v>0</v>
      </c>
      <c r="X13182">
        <v>0</v>
      </c>
      <c r="Y13182">
        <v>0</v>
      </c>
      <c r="Z13182">
        <v>0</v>
      </c>
      <c r="AA13182">
        <v>0</v>
      </c>
      <c r="AB13182">
        <v>0</v>
      </c>
      <c r="AC13182">
        <v>0</v>
      </c>
      <c r="AD13182">
        <v>0</v>
      </c>
    </row>
    <row r="13183" spans="1:33" x14ac:dyDescent="0.2">
      <c r="A13183" s="63"/>
      <c r="B13183">
        <v>7</v>
      </c>
      <c r="C13183">
        <v>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54</v>
      </c>
      <c r="L13183">
        <v>254</v>
      </c>
      <c r="M13183">
        <v>254</v>
      </c>
      <c r="N13183">
        <v>29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0</v>
      </c>
      <c r="V13183">
        <v>0</v>
      </c>
      <c r="W13183">
        <v>0</v>
      </c>
      <c r="X13183">
        <v>0</v>
      </c>
      <c r="Y13183">
        <v>0</v>
      </c>
      <c r="Z13183">
        <v>0</v>
      </c>
      <c r="AA13183">
        <v>0</v>
      </c>
      <c r="AB13183">
        <v>0</v>
      </c>
      <c r="AC13183">
        <v>0</v>
      </c>
      <c r="AD13183">
        <v>0</v>
      </c>
    </row>
    <row r="13184" spans="1:33" x14ac:dyDescent="0.2">
      <c r="A13184" s="63"/>
      <c r="B13184">
        <v>8</v>
      </c>
      <c r="C13184">
        <v>0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54</v>
      </c>
      <c r="L13184">
        <v>254</v>
      </c>
      <c r="M13184">
        <v>181</v>
      </c>
      <c r="N13184">
        <v>6</v>
      </c>
      <c r="O13184">
        <v>0</v>
      </c>
      <c r="P13184">
        <v>0</v>
      </c>
      <c r="Q13184">
        <v>0</v>
      </c>
      <c r="R13184">
        <v>0</v>
      </c>
      <c r="S13184">
        <v>0</v>
      </c>
      <c r="T13184">
        <v>34</v>
      </c>
      <c r="U13184">
        <v>50</v>
      </c>
      <c r="V13184">
        <v>0</v>
      </c>
      <c r="W13184">
        <v>0</v>
      </c>
      <c r="X13184">
        <v>0</v>
      </c>
      <c r="Y13184">
        <v>0</v>
      </c>
      <c r="Z13184">
        <v>0</v>
      </c>
      <c r="AA13184">
        <v>0</v>
      </c>
      <c r="AB13184">
        <v>0</v>
      </c>
      <c r="AC13184">
        <v>0</v>
      </c>
      <c r="AD13184">
        <v>0</v>
      </c>
    </row>
    <row r="13185" spans="1:30" x14ac:dyDescent="0.2">
      <c r="A13185" s="63"/>
      <c r="B13185">
        <v>9</v>
      </c>
      <c r="C13185">
        <v>0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54</v>
      </c>
      <c r="L13185">
        <v>254</v>
      </c>
      <c r="M13185">
        <v>165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83</v>
      </c>
      <c r="T13185">
        <v>218</v>
      </c>
      <c r="U13185">
        <v>242</v>
      </c>
      <c r="V13185">
        <v>220</v>
      </c>
      <c r="W13185">
        <v>45</v>
      </c>
      <c r="X13185">
        <v>0</v>
      </c>
      <c r="Y13185">
        <v>0</v>
      </c>
      <c r="Z13185">
        <v>0</v>
      </c>
      <c r="AA13185">
        <v>0</v>
      </c>
      <c r="AB13185">
        <v>0</v>
      </c>
      <c r="AC13185">
        <v>0</v>
      </c>
      <c r="AD13185">
        <v>0</v>
      </c>
    </row>
    <row r="13186" spans="1:30" x14ac:dyDescent="0.2">
      <c r="A13186" s="63"/>
      <c r="B13186">
        <v>10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167</v>
      </c>
      <c r="L13186">
        <v>254</v>
      </c>
      <c r="M13186">
        <v>165</v>
      </c>
      <c r="N13186">
        <v>0</v>
      </c>
      <c r="O13186">
        <v>0</v>
      </c>
      <c r="P13186">
        <v>0</v>
      </c>
      <c r="Q13186">
        <v>0</v>
      </c>
      <c r="R13186">
        <v>116</v>
      </c>
      <c r="S13186">
        <v>252</v>
      </c>
      <c r="T13186">
        <v>254</v>
      </c>
      <c r="U13186">
        <v>254</v>
      </c>
      <c r="V13186">
        <v>254</v>
      </c>
      <c r="W13186">
        <v>248</v>
      </c>
      <c r="X13186">
        <v>88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0</v>
      </c>
    </row>
    <row r="13187" spans="1:30" x14ac:dyDescent="0.2">
      <c r="A13187" s="63"/>
      <c r="B13187">
        <v>11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172</v>
      </c>
      <c r="L13187">
        <v>254</v>
      </c>
      <c r="M13187">
        <v>165</v>
      </c>
      <c r="N13187">
        <v>0</v>
      </c>
      <c r="O13187">
        <v>0</v>
      </c>
      <c r="P13187">
        <v>0</v>
      </c>
      <c r="Q13187">
        <v>91</v>
      </c>
      <c r="R13187">
        <v>221</v>
      </c>
      <c r="S13187">
        <v>254</v>
      </c>
      <c r="T13187">
        <v>254</v>
      </c>
      <c r="U13187">
        <v>180</v>
      </c>
      <c r="V13187">
        <v>119</v>
      </c>
      <c r="W13187">
        <v>254</v>
      </c>
      <c r="X13187">
        <v>234</v>
      </c>
      <c r="Y13187">
        <v>40</v>
      </c>
      <c r="Z13187">
        <v>0</v>
      </c>
      <c r="AA13187">
        <v>0</v>
      </c>
      <c r="AB13187">
        <v>0</v>
      </c>
      <c r="AC13187">
        <v>0</v>
      </c>
      <c r="AD13187">
        <v>0</v>
      </c>
    </row>
    <row r="13188" spans="1:30" x14ac:dyDescent="0.2">
      <c r="A13188" s="63"/>
      <c r="B13188">
        <v>12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172</v>
      </c>
      <c r="L13188">
        <v>254</v>
      </c>
      <c r="M13188">
        <v>165</v>
      </c>
      <c r="N13188">
        <v>0</v>
      </c>
      <c r="O13188">
        <v>0</v>
      </c>
      <c r="P13188">
        <v>4</v>
      </c>
      <c r="Q13188">
        <v>176</v>
      </c>
      <c r="R13188">
        <v>254</v>
      </c>
      <c r="S13188">
        <v>254</v>
      </c>
      <c r="T13188">
        <v>239</v>
      </c>
      <c r="U13188">
        <v>19</v>
      </c>
      <c r="V13188">
        <v>5</v>
      </c>
      <c r="W13188">
        <v>168</v>
      </c>
      <c r="X13188">
        <v>254</v>
      </c>
      <c r="Y13188">
        <v>71</v>
      </c>
      <c r="Z13188">
        <v>0</v>
      </c>
      <c r="AA13188">
        <v>0</v>
      </c>
      <c r="AB13188">
        <v>0</v>
      </c>
      <c r="AC13188">
        <v>0</v>
      </c>
      <c r="AD13188">
        <v>0</v>
      </c>
    </row>
    <row r="13189" spans="1:30" x14ac:dyDescent="0.2">
      <c r="A13189" s="63"/>
      <c r="B13189">
        <v>13</v>
      </c>
      <c r="C13189">
        <v>0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172</v>
      </c>
      <c r="L13189">
        <v>254</v>
      </c>
      <c r="M13189">
        <v>165</v>
      </c>
      <c r="N13189">
        <v>0</v>
      </c>
      <c r="O13189">
        <v>0</v>
      </c>
      <c r="P13189">
        <v>52</v>
      </c>
      <c r="Q13189">
        <v>254</v>
      </c>
      <c r="R13189">
        <v>255</v>
      </c>
      <c r="S13189">
        <v>254</v>
      </c>
      <c r="T13189">
        <v>77</v>
      </c>
      <c r="U13189">
        <v>0</v>
      </c>
      <c r="V13189">
        <v>0</v>
      </c>
      <c r="W13189">
        <v>9</v>
      </c>
      <c r="X13189">
        <v>193</v>
      </c>
      <c r="Y13189">
        <v>99</v>
      </c>
      <c r="Z13189">
        <v>0</v>
      </c>
      <c r="AA13189">
        <v>0</v>
      </c>
      <c r="AB13189">
        <v>0</v>
      </c>
      <c r="AC13189">
        <v>0</v>
      </c>
      <c r="AD13189">
        <v>0</v>
      </c>
    </row>
    <row r="13190" spans="1:30" x14ac:dyDescent="0.2">
      <c r="A13190" s="63"/>
      <c r="B13190">
        <v>14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172</v>
      </c>
      <c r="L13190">
        <v>254</v>
      </c>
      <c r="M13190">
        <v>234</v>
      </c>
      <c r="N13190">
        <v>23</v>
      </c>
      <c r="O13190">
        <v>0</v>
      </c>
      <c r="P13190">
        <v>142</v>
      </c>
      <c r="Q13190">
        <v>254</v>
      </c>
      <c r="R13190">
        <v>254</v>
      </c>
      <c r="S13190">
        <v>195</v>
      </c>
      <c r="T13190">
        <v>10</v>
      </c>
      <c r="U13190">
        <v>0</v>
      </c>
      <c r="V13190">
        <v>0</v>
      </c>
      <c r="W13190">
        <v>0</v>
      </c>
      <c r="X13190">
        <v>166</v>
      </c>
      <c r="Y13190">
        <v>189</v>
      </c>
      <c r="Z13190">
        <v>0</v>
      </c>
      <c r="AA13190">
        <v>0</v>
      </c>
      <c r="AB13190">
        <v>0</v>
      </c>
      <c r="AC13190">
        <v>0</v>
      </c>
      <c r="AD13190">
        <v>0</v>
      </c>
    </row>
    <row r="13191" spans="1:30" x14ac:dyDescent="0.2">
      <c r="A13191" s="63"/>
      <c r="B13191">
        <v>15</v>
      </c>
      <c r="C13191">
        <v>0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128</v>
      </c>
      <c r="L13191">
        <v>254</v>
      </c>
      <c r="M13191">
        <v>254</v>
      </c>
      <c r="N13191">
        <v>128</v>
      </c>
      <c r="O13191">
        <v>3</v>
      </c>
      <c r="P13191">
        <v>184</v>
      </c>
      <c r="Q13191">
        <v>254</v>
      </c>
      <c r="R13191">
        <v>255</v>
      </c>
      <c r="S13191">
        <v>78</v>
      </c>
      <c r="T13191">
        <v>0</v>
      </c>
      <c r="U13191">
        <v>0</v>
      </c>
      <c r="V13191">
        <v>0</v>
      </c>
      <c r="W13191">
        <v>0</v>
      </c>
      <c r="X13191">
        <v>166</v>
      </c>
      <c r="Y13191">
        <v>244</v>
      </c>
      <c r="Z13191">
        <v>45</v>
      </c>
      <c r="AA13191">
        <v>0</v>
      </c>
      <c r="AB13191">
        <v>0</v>
      </c>
      <c r="AC13191">
        <v>0</v>
      </c>
      <c r="AD13191">
        <v>0</v>
      </c>
    </row>
    <row r="13192" spans="1:30" x14ac:dyDescent="0.2">
      <c r="A13192" s="63"/>
      <c r="B13192">
        <v>16</v>
      </c>
      <c r="C13192">
        <v>0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54</v>
      </c>
      <c r="L13192">
        <v>254</v>
      </c>
      <c r="M13192">
        <v>254</v>
      </c>
      <c r="N13192">
        <v>147</v>
      </c>
      <c r="O13192">
        <v>6</v>
      </c>
      <c r="P13192">
        <v>254</v>
      </c>
      <c r="Q13192">
        <v>254</v>
      </c>
      <c r="R13192">
        <v>228</v>
      </c>
      <c r="S13192">
        <v>33</v>
      </c>
      <c r="T13192">
        <v>0</v>
      </c>
      <c r="U13192">
        <v>0</v>
      </c>
      <c r="V13192">
        <v>0</v>
      </c>
      <c r="W13192">
        <v>0</v>
      </c>
      <c r="X13192">
        <v>166</v>
      </c>
      <c r="Y13192">
        <v>254</v>
      </c>
      <c r="Z13192">
        <v>53</v>
      </c>
      <c r="AA13192">
        <v>0</v>
      </c>
      <c r="AB13192">
        <v>0</v>
      </c>
      <c r="AC13192">
        <v>0</v>
      </c>
      <c r="AD13192">
        <v>0</v>
      </c>
    </row>
    <row r="13193" spans="1:30" x14ac:dyDescent="0.2">
      <c r="A13193" s="63"/>
      <c r="B13193">
        <v>17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52</v>
      </c>
      <c r="L13193">
        <v>251</v>
      </c>
      <c r="M13193">
        <v>254</v>
      </c>
      <c r="N13193">
        <v>202</v>
      </c>
      <c r="O13193">
        <v>23</v>
      </c>
      <c r="P13193">
        <v>254</v>
      </c>
      <c r="Q13193">
        <v>254</v>
      </c>
      <c r="R13193">
        <v>195</v>
      </c>
      <c r="S13193">
        <v>0</v>
      </c>
      <c r="T13193">
        <v>0</v>
      </c>
      <c r="U13193">
        <v>0</v>
      </c>
      <c r="V13193">
        <v>0</v>
      </c>
      <c r="W13193">
        <v>16</v>
      </c>
      <c r="X13193">
        <v>212</v>
      </c>
      <c r="Y13193">
        <v>221</v>
      </c>
      <c r="Z13193">
        <v>26</v>
      </c>
      <c r="AA13193">
        <v>0</v>
      </c>
      <c r="AB13193">
        <v>0</v>
      </c>
      <c r="AC13193">
        <v>0</v>
      </c>
      <c r="AD13193">
        <v>0</v>
      </c>
    </row>
    <row r="13194" spans="1:30" x14ac:dyDescent="0.2">
      <c r="A13194" s="63"/>
      <c r="B13194">
        <v>18</v>
      </c>
      <c r="C13194">
        <v>0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113</v>
      </c>
      <c r="M13194">
        <v>249</v>
      </c>
      <c r="N13194">
        <v>254</v>
      </c>
      <c r="O13194">
        <v>254</v>
      </c>
      <c r="P13194">
        <v>254</v>
      </c>
      <c r="Q13194">
        <v>254</v>
      </c>
      <c r="R13194">
        <v>195</v>
      </c>
      <c r="S13194">
        <v>0</v>
      </c>
      <c r="T13194">
        <v>0</v>
      </c>
      <c r="U13194">
        <v>0</v>
      </c>
      <c r="V13194">
        <v>0</v>
      </c>
      <c r="W13194">
        <v>100</v>
      </c>
      <c r="X13194">
        <v>254</v>
      </c>
      <c r="Y13194">
        <v>175</v>
      </c>
      <c r="Z13194">
        <v>0</v>
      </c>
      <c r="AA13194">
        <v>0</v>
      </c>
      <c r="AB13194">
        <v>0</v>
      </c>
      <c r="AC13194">
        <v>0</v>
      </c>
      <c r="AD13194">
        <v>0</v>
      </c>
    </row>
    <row r="13195" spans="1:30" x14ac:dyDescent="0.2">
      <c r="A13195" s="63"/>
      <c r="B13195">
        <v>19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0</v>
      </c>
      <c r="M13195">
        <v>186</v>
      </c>
      <c r="N13195">
        <v>254</v>
      </c>
      <c r="O13195">
        <v>254</v>
      </c>
      <c r="P13195">
        <v>254</v>
      </c>
      <c r="Q13195">
        <v>254</v>
      </c>
      <c r="R13195">
        <v>173</v>
      </c>
      <c r="S13195">
        <v>0</v>
      </c>
      <c r="T13195">
        <v>0</v>
      </c>
      <c r="U13195">
        <v>0</v>
      </c>
      <c r="V13195">
        <v>3</v>
      </c>
      <c r="W13195">
        <v>168</v>
      </c>
      <c r="X13195">
        <v>246</v>
      </c>
      <c r="Y13195">
        <v>58</v>
      </c>
      <c r="Z13195">
        <v>0</v>
      </c>
      <c r="AA13195">
        <v>0</v>
      </c>
      <c r="AB13195">
        <v>0</v>
      </c>
      <c r="AC13195">
        <v>0</v>
      </c>
      <c r="AD13195">
        <v>0</v>
      </c>
    </row>
    <row r="13196" spans="1:30" x14ac:dyDescent="0.2">
      <c r="A13196" s="63"/>
      <c r="B13196">
        <v>20</v>
      </c>
      <c r="C13196">
        <v>0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0</v>
      </c>
      <c r="M13196">
        <v>25</v>
      </c>
      <c r="N13196">
        <v>203</v>
      </c>
      <c r="O13196">
        <v>254</v>
      </c>
      <c r="P13196">
        <v>254</v>
      </c>
      <c r="Q13196">
        <v>254</v>
      </c>
      <c r="R13196">
        <v>107</v>
      </c>
      <c r="S13196">
        <v>0</v>
      </c>
      <c r="T13196">
        <v>0</v>
      </c>
      <c r="U13196">
        <v>30</v>
      </c>
      <c r="V13196">
        <v>130</v>
      </c>
      <c r="W13196">
        <v>254</v>
      </c>
      <c r="X13196">
        <v>207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</row>
    <row r="13197" spans="1:30" x14ac:dyDescent="0.2">
      <c r="A13197" s="63"/>
      <c r="B13197">
        <v>21</v>
      </c>
      <c r="C13197">
        <v>0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0</v>
      </c>
      <c r="N13197">
        <v>73</v>
      </c>
      <c r="O13197">
        <v>212</v>
      </c>
      <c r="P13197">
        <v>254</v>
      </c>
      <c r="Q13197">
        <v>254</v>
      </c>
      <c r="R13197">
        <v>242</v>
      </c>
      <c r="S13197">
        <v>202</v>
      </c>
      <c r="T13197">
        <v>202</v>
      </c>
      <c r="U13197">
        <v>225</v>
      </c>
      <c r="V13197">
        <v>254</v>
      </c>
      <c r="W13197">
        <v>206</v>
      </c>
      <c r="X13197">
        <v>84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</row>
    <row r="13198" spans="1:30" x14ac:dyDescent="0.2">
      <c r="A13198" s="63"/>
      <c r="B13198">
        <v>22</v>
      </c>
      <c r="C13198">
        <v>0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0</v>
      </c>
      <c r="N13198">
        <v>0</v>
      </c>
      <c r="O13198">
        <v>23</v>
      </c>
      <c r="P13198">
        <v>254</v>
      </c>
      <c r="Q13198">
        <v>254</v>
      </c>
      <c r="R13198">
        <v>254</v>
      </c>
      <c r="S13198">
        <v>254</v>
      </c>
      <c r="T13198">
        <v>254</v>
      </c>
      <c r="U13198">
        <v>254</v>
      </c>
      <c r="V13198">
        <v>244</v>
      </c>
      <c r="W13198">
        <v>15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</row>
    <row r="13199" spans="1:30" x14ac:dyDescent="0.2">
      <c r="A13199" s="63"/>
      <c r="B13199">
        <v>23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0</v>
      </c>
      <c r="O13199">
        <v>4</v>
      </c>
      <c r="P13199">
        <v>202</v>
      </c>
      <c r="Q13199">
        <v>254</v>
      </c>
      <c r="R13199">
        <v>171</v>
      </c>
      <c r="S13199">
        <v>135</v>
      </c>
      <c r="T13199">
        <v>92</v>
      </c>
      <c r="U13199">
        <v>17</v>
      </c>
      <c r="V13199">
        <v>16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</row>
    <row r="13200" spans="1:30" x14ac:dyDescent="0.2">
      <c r="A13200" s="63"/>
      <c r="B13200">
        <v>24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</row>
    <row r="13201" spans="1:33" x14ac:dyDescent="0.2">
      <c r="A13201" s="63"/>
      <c r="B13201">
        <v>25</v>
      </c>
      <c r="C13201">
        <v>0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</row>
    <row r="13202" spans="1:33" x14ac:dyDescent="0.2">
      <c r="A13202" s="63"/>
      <c r="B13202">
        <v>2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</row>
    <row r="13203" spans="1:33" x14ac:dyDescent="0.2">
      <c r="A13203" s="63"/>
      <c r="B13203">
        <v>27</v>
      </c>
      <c r="C13203">
        <v>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</row>
    <row r="13204" spans="1:33" x14ac:dyDescent="0.2">
      <c r="A13204" s="63"/>
      <c r="B13204">
        <v>28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</row>
    <row r="13205" spans="1:33" x14ac:dyDescent="0.2">
      <c r="A13205" s="63"/>
    </row>
    <row r="13206" spans="1:33" x14ac:dyDescent="0.2">
      <c r="A13206" s="63">
        <v>441</v>
      </c>
      <c r="C13206">
        <v>1</v>
      </c>
      <c r="D13206">
        <v>2</v>
      </c>
      <c r="E13206">
        <v>3</v>
      </c>
      <c r="F13206">
        <v>4</v>
      </c>
      <c r="G13206">
        <v>5</v>
      </c>
      <c r="H13206">
        <v>6</v>
      </c>
      <c r="I13206">
        <v>7</v>
      </c>
      <c r="J13206">
        <v>8</v>
      </c>
      <c r="K13206">
        <v>9</v>
      </c>
      <c r="L13206">
        <v>10</v>
      </c>
      <c r="M13206">
        <v>11</v>
      </c>
      <c r="N13206">
        <v>12</v>
      </c>
      <c r="O13206">
        <v>13</v>
      </c>
      <c r="P13206">
        <v>14</v>
      </c>
      <c r="Q13206">
        <v>15</v>
      </c>
      <c r="R13206">
        <v>16</v>
      </c>
      <c r="S13206">
        <v>17</v>
      </c>
      <c r="T13206">
        <v>18</v>
      </c>
      <c r="U13206">
        <v>19</v>
      </c>
      <c r="V13206">
        <v>20</v>
      </c>
      <c r="W13206">
        <v>21</v>
      </c>
      <c r="X13206">
        <v>22</v>
      </c>
      <c r="Y13206">
        <v>23</v>
      </c>
      <c r="Z13206">
        <v>24</v>
      </c>
      <c r="AA13206">
        <v>25</v>
      </c>
      <c r="AB13206">
        <v>26</v>
      </c>
      <c r="AC13206">
        <v>27</v>
      </c>
      <c r="AD13206">
        <v>28</v>
      </c>
    </row>
    <row r="13207" spans="1:33" x14ac:dyDescent="0.2">
      <c r="A13207" s="63"/>
      <c r="B13207">
        <v>1</v>
      </c>
      <c r="C13207">
        <v>0</v>
      </c>
      <c r="D13207">
        <v>0</v>
      </c>
      <c r="E13207">
        <v>0</v>
      </c>
      <c r="F13207">
        <v>0</v>
      </c>
      <c r="G13207">
        <v>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G13207">
        <v>3</v>
      </c>
    </row>
    <row r="13208" spans="1:33" x14ac:dyDescent="0.2">
      <c r="A13208" s="63"/>
      <c r="B13208">
        <v>2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</row>
    <row r="13209" spans="1:33" x14ac:dyDescent="0.2">
      <c r="A13209" s="63"/>
      <c r="B13209">
        <v>3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</row>
    <row r="13210" spans="1:33" x14ac:dyDescent="0.2">
      <c r="A13210" s="63"/>
      <c r="B13210">
        <v>4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</row>
    <row r="13211" spans="1:33" x14ac:dyDescent="0.2">
      <c r="A13211" s="63"/>
      <c r="B13211">
        <v>5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5</v>
      </c>
      <c r="M13211">
        <v>13</v>
      </c>
      <c r="N13211">
        <v>123</v>
      </c>
      <c r="O13211">
        <v>133</v>
      </c>
      <c r="P13211">
        <v>198</v>
      </c>
      <c r="Q13211">
        <v>255</v>
      </c>
      <c r="R13211">
        <v>255</v>
      </c>
      <c r="S13211">
        <v>173</v>
      </c>
      <c r="T13211">
        <v>38</v>
      </c>
      <c r="U13211">
        <v>0</v>
      </c>
      <c r="V13211">
        <v>0</v>
      </c>
      <c r="W13211">
        <v>0</v>
      </c>
      <c r="X13211">
        <v>0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</row>
    <row r="13212" spans="1:33" x14ac:dyDescent="0.2">
      <c r="A13212" s="63"/>
      <c r="B13212">
        <v>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0</v>
      </c>
      <c r="K13212">
        <v>54</v>
      </c>
      <c r="L13212">
        <v>181</v>
      </c>
      <c r="M13212">
        <v>253</v>
      </c>
      <c r="N13212">
        <v>253</v>
      </c>
      <c r="O13212">
        <v>253</v>
      </c>
      <c r="P13212">
        <v>254</v>
      </c>
      <c r="Q13212">
        <v>253</v>
      </c>
      <c r="R13212">
        <v>253</v>
      </c>
      <c r="S13212">
        <v>253</v>
      </c>
      <c r="T13212">
        <v>176</v>
      </c>
      <c r="U13212">
        <v>46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</row>
    <row r="13213" spans="1:33" x14ac:dyDescent="0.2">
      <c r="A13213" s="63"/>
      <c r="B13213">
        <v>7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0</v>
      </c>
      <c r="K13213">
        <v>194</v>
      </c>
      <c r="L13213">
        <v>253</v>
      </c>
      <c r="M13213">
        <v>253</v>
      </c>
      <c r="N13213">
        <v>253</v>
      </c>
      <c r="O13213">
        <v>218</v>
      </c>
      <c r="P13213">
        <v>154</v>
      </c>
      <c r="Q13213">
        <v>96</v>
      </c>
      <c r="R13213">
        <v>176</v>
      </c>
      <c r="S13213">
        <v>253</v>
      </c>
      <c r="T13213">
        <v>253</v>
      </c>
      <c r="U13213">
        <v>180</v>
      </c>
      <c r="V13213">
        <v>0</v>
      </c>
      <c r="W13213">
        <v>0</v>
      </c>
      <c r="X13213">
        <v>0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</row>
    <row r="13214" spans="1:33" x14ac:dyDescent="0.2">
      <c r="A13214" s="63"/>
      <c r="B13214">
        <v>8</v>
      </c>
      <c r="C13214">
        <v>0</v>
      </c>
      <c r="D13214">
        <v>0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0</v>
      </c>
      <c r="K13214">
        <v>171</v>
      </c>
      <c r="L13214">
        <v>253</v>
      </c>
      <c r="M13214">
        <v>165</v>
      </c>
      <c r="N13214">
        <v>84</v>
      </c>
      <c r="O13214">
        <v>4</v>
      </c>
      <c r="P13214">
        <v>0</v>
      </c>
      <c r="Q13214">
        <v>0</v>
      </c>
      <c r="R13214">
        <v>13</v>
      </c>
      <c r="S13214">
        <v>197</v>
      </c>
      <c r="T13214">
        <v>253</v>
      </c>
      <c r="U13214">
        <v>229</v>
      </c>
      <c r="V13214">
        <v>32</v>
      </c>
      <c r="W13214">
        <v>0</v>
      </c>
      <c r="X13214">
        <v>0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</row>
    <row r="13215" spans="1:33" x14ac:dyDescent="0.2">
      <c r="A13215" s="63"/>
      <c r="B13215">
        <v>9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0</v>
      </c>
      <c r="J13215">
        <v>0</v>
      </c>
      <c r="K13215">
        <v>21</v>
      </c>
      <c r="L13215">
        <v>72</v>
      </c>
      <c r="M13215">
        <v>10</v>
      </c>
      <c r="N13215">
        <v>0</v>
      </c>
      <c r="O13215">
        <v>0</v>
      </c>
      <c r="P13215">
        <v>0</v>
      </c>
      <c r="Q13215">
        <v>0</v>
      </c>
      <c r="R13215">
        <v>56</v>
      </c>
      <c r="S13215">
        <v>230</v>
      </c>
      <c r="T13215">
        <v>253</v>
      </c>
      <c r="U13215">
        <v>236</v>
      </c>
      <c r="V13215">
        <v>37</v>
      </c>
      <c r="W13215">
        <v>0</v>
      </c>
      <c r="X13215">
        <v>0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</row>
    <row r="13216" spans="1:33" x14ac:dyDescent="0.2">
      <c r="A13216" s="63"/>
      <c r="B13216">
        <v>10</v>
      </c>
      <c r="C13216">
        <v>0</v>
      </c>
      <c r="D13216">
        <v>0</v>
      </c>
      <c r="E13216">
        <v>0</v>
      </c>
      <c r="F13216">
        <v>0</v>
      </c>
      <c r="G13216">
        <v>0</v>
      </c>
      <c r="H13216">
        <v>0</v>
      </c>
      <c r="I13216">
        <v>0</v>
      </c>
      <c r="J13216">
        <v>0</v>
      </c>
      <c r="K13216">
        <v>0</v>
      </c>
      <c r="L13216">
        <v>0</v>
      </c>
      <c r="M13216">
        <v>0</v>
      </c>
      <c r="N13216">
        <v>0</v>
      </c>
      <c r="O13216">
        <v>0</v>
      </c>
      <c r="P13216">
        <v>45</v>
      </c>
      <c r="Q13216">
        <v>194</v>
      </c>
      <c r="R13216">
        <v>231</v>
      </c>
      <c r="S13216">
        <v>253</v>
      </c>
      <c r="T13216">
        <v>253</v>
      </c>
      <c r="U13216">
        <v>146</v>
      </c>
      <c r="V13216">
        <v>0</v>
      </c>
      <c r="W13216">
        <v>0</v>
      </c>
      <c r="X13216">
        <v>0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</row>
    <row r="13217" spans="1:30" x14ac:dyDescent="0.2">
      <c r="A13217" s="63"/>
      <c r="B13217">
        <v>11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0</v>
      </c>
      <c r="I13217">
        <v>0</v>
      </c>
      <c r="J13217">
        <v>0</v>
      </c>
      <c r="K13217">
        <v>0</v>
      </c>
      <c r="L13217">
        <v>0</v>
      </c>
      <c r="M13217">
        <v>0</v>
      </c>
      <c r="N13217">
        <v>0</v>
      </c>
      <c r="O13217">
        <v>41</v>
      </c>
      <c r="P13217">
        <v>232</v>
      </c>
      <c r="Q13217">
        <v>253</v>
      </c>
      <c r="R13217">
        <v>253</v>
      </c>
      <c r="S13217">
        <v>237</v>
      </c>
      <c r="T13217">
        <v>82</v>
      </c>
      <c r="U13217">
        <v>12</v>
      </c>
      <c r="V13217">
        <v>0</v>
      </c>
      <c r="W13217">
        <v>0</v>
      </c>
      <c r="X13217">
        <v>0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</row>
    <row r="13218" spans="1:30" x14ac:dyDescent="0.2">
      <c r="A13218" s="63"/>
      <c r="B13218">
        <v>12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0</v>
      </c>
      <c r="I13218">
        <v>0</v>
      </c>
      <c r="J13218">
        <v>0</v>
      </c>
      <c r="K13218">
        <v>0</v>
      </c>
      <c r="L13218">
        <v>0</v>
      </c>
      <c r="M13218">
        <v>38</v>
      </c>
      <c r="N13218">
        <v>149</v>
      </c>
      <c r="O13218">
        <v>235</v>
      </c>
      <c r="P13218">
        <v>254</v>
      </c>
      <c r="Q13218">
        <v>253</v>
      </c>
      <c r="R13218">
        <v>222</v>
      </c>
      <c r="S13218">
        <v>29</v>
      </c>
      <c r="T13218">
        <v>0</v>
      </c>
      <c r="U13218">
        <v>0</v>
      </c>
      <c r="V13218">
        <v>0</v>
      </c>
      <c r="W13218">
        <v>0</v>
      </c>
      <c r="X13218">
        <v>0</v>
      </c>
      <c r="Y13218">
        <v>0</v>
      </c>
      <c r="Z13218">
        <v>0</v>
      </c>
      <c r="AA13218">
        <v>0</v>
      </c>
      <c r="AB13218">
        <v>0</v>
      </c>
      <c r="AC13218">
        <v>0</v>
      </c>
      <c r="AD13218">
        <v>0</v>
      </c>
    </row>
    <row r="13219" spans="1:30" x14ac:dyDescent="0.2">
      <c r="A13219" s="63"/>
      <c r="B13219">
        <v>13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0</v>
      </c>
      <c r="I13219">
        <v>0</v>
      </c>
      <c r="J13219">
        <v>0</v>
      </c>
      <c r="K13219">
        <v>0</v>
      </c>
      <c r="L13219">
        <v>0</v>
      </c>
      <c r="M13219">
        <v>207</v>
      </c>
      <c r="N13219">
        <v>253</v>
      </c>
      <c r="O13219">
        <v>253</v>
      </c>
      <c r="P13219">
        <v>254</v>
      </c>
      <c r="Q13219">
        <v>253</v>
      </c>
      <c r="R13219">
        <v>250</v>
      </c>
      <c r="S13219">
        <v>207</v>
      </c>
      <c r="T13219">
        <v>31</v>
      </c>
      <c r="U13219">
        <v>0</v>
      </c>
      <c r="V13219">
        <v>0</v>
      </c>
      <c r="W13219">
        <v>0</v>
      </c>
      <c r="X13219">
        <v>0</v>
      </c>
      <c r="Y13219">
        <v>0</v>
      </c>
      <c r="Z13219">
        <v>0</v>
      </c>
      <c r="AA13219">
        <v>0</v>
      </c>
      <c r="AB13219">
        <v>0</v>
      </c>
      <c r="AC13219">
        <v>0</v>
      </c>
      <c r="AD13219">
        <v>0</v>
      </c>
    </row>
    <row r="13220" spans="1:30" x14ac:dyDescent="0.2">
      <c r="A13220" s="63"/>
      <c r="B13220">
        <v>14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0</v>
      </c>
      <c r="I13220">
        <v>0</v>
      </c>
      <c r="J13220">
        <v>0</v>
      </c>
      <c r="K13220">
        <v>0</v>
      </c>
      <c r="L13220">
        <v>0</v>
      </c>
      <c r="M13220">
        <v>160</v>
      </c>
      <c r="N13220">
        <v>253</v>
      </c>
      <c r="O13220">
        <v>253</v>
      </c>
      <c r="P13220">
        <v>254</v>
      </c>
      <c r="Q13220">
        <v>253</v>
      </c>
      <c r="R13220">
        <v>253</v>
      </c>
      <c r="S13220">
        <v>253</v>
      </c>
      <c r="T13220">
        <v>245</v>
      </c>
      <c r="U13220">
        <v>116</v>
      </c>
      <c r="V13220">
        <v>0</v>
      </c>
      <c r="W13220">
        <v>0</v>
      </c>
      <c r="X13220">
        <v>0</v>
      </c>
      <c r="Y13220">
        <v>0</v>
      </c>
      <c r="Z13220">
        <v>0</v>
      </c>
      <c r="AA13220">
        <v>0</v>
      </c>
      <c r="AB13220">
        <v>0</v>
      </c>
      <c r="AC13220">
        <v>0</v>
      </c>
      <c r="AD13220">
        <v>0</v>
      </c>
    </row>
    <row r="13221" spans="1:30" x14ac:dyDescent="0.2">
      <c r="A13221" s="63"/>
      <c r="B13221">
        <v>15</v>
      </c>
      <c r="C13221">
        <v>0</v>
      </c>
      <c r="D13221">
        <v>0</v>
      </c>
      <c r="E13221">
        <v>0</v>
      </c>
      <c r="F13221">
        <v>0</v>
      </c>
      <c r="G13221">
        <v>0</v>
      </c>
      <c r="H13221">
        <v>0</v>
      </c>
      <c r="I13221">
        <v>0</v>
      </c>
      <c r="J13221">
        <v>0</v>
      </c>
      <c r="K13221">
        <v>0</v>
      </c>
      <c r="L13221">
        <v>0</v>
      </c>
      <c r="M13221">
        <v>0</v>
      </c>
      <c r="N13221">
        <v>53</v>
      </c>
      <c r="O13221">
        <v>122</v>
      </c>
      <c r="P13221">
        <v>59</v>
      </c>
      <c r="Q13221">
        <v>70</v>
      </c>
      <c r="R13221">
        <v>138</v>
      </c>
      <c r="S13221">
        <v>250</v>
      </c>
      <c r="T13221">
        <v>254</v>
      </c>
      <c r="U13221">
        <v>254</v>
      </c>
      <c r="V13221">
        <v>214</v>
      </c>
      <c r="W13221">
        <v>25</v>
      </c>
      <c r="X13221">
        <v>0</v>
      </c>
      <c r="Y13221">
        <v>0</v>
      </c>
      <c r="Z13221">
        <v>0</v>
      </c>
      <c r="AA13221">
        <v>0</v>
      </c>
      <c r="AB13221">
        <v>0</v>
      </c>
      <c r="AC13221">
        <v>0</v>
      </c>
      <c r="AD13221">
        <v>0</v>
      </c>
    </row>
    <row r="13222" spans="1:30" x14ac:dyDescent="0.2">
      <c r="A13222" s="63"/>
      <c r="B13222">
        <v>16</v>
      </c>
      <c r="C13222">
        <v>0</v>
      </c>
      <c r="D13222">
        <v>0</v>
      </c>
      <c r="E13222">
        <v>0</v>
      </c>
      <c r="F13222">
        <v>0</v>
      </c>
      <c r="G13222">
        <v>0</v>
      </c>
      <c r="H13222">
        <v>0</v>
      </c>
      <c r="I13222">
        <v>0</v>
      </c>
      <c r="J13222">
        <v>0</v>
      </c>
      <c r="K13222">
        <v>0</v>
      </c>
      <c r="L13222">
        <v>0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73</v>
      </c>
      <c r="T13222">
        <v>212</v>
      </c>
      <c r="U13222">
        <v>253</v>
      </c>
      <c r="V13222">
        <v>253</v>
      </c>
      <c r="W13222">
        <v>212</v>
      </c>
      <c r="X13222">
        <v>14</v>
      </c>
      <c r="Y13222">
        <v>0</v>
      </c>
      <c r="Z13222">
        <v>0</v>
      </c>
      <c r="AA13222">
        <v>0</v>
      </c>
      <c r="AB13222">
        <v>0</v>
      </c>
      <c r="AC13222">
        <v>0</v>
      </c>
      <c r="AD13222">
        <v>0</v>
      </c>
    </row>
    <row r="13223" spans="1:30" x14ac:dyDescent="0.2">
      <c r="A13223" s="63"/>
      <c r="B13223">
        <v>17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0</v>
      </c>
      <c r="I13223">
        <v>0</v>
      </c>
      <c r="J13223">
        <v>0</v>
      </c>
      <c r="K13223">
        <v>0</v>
      </c>
      <c r="L13223">
        <v>0</v>
      </c>
      <c r="M13223">
        <v>0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69</v>
      </c>
      <c r="U13223">
        <v>199</v>
      </c>
      <c r="V13223">
        <v>253</v>
      </c>
      <c r="W13223">
        <v>253</v>
      </c>
      <c r="X13223">
        <v>99</v>
      </c>
      <c r="Y13223">
        <v>0</v>
      </c>
      <c r="Z13223">
        <v>0</v>
      </c>
      <c r="AA13223">
        <v>0</v>
      </c>
      <c r="AB13223">
        <v>0</v>
      </c>
      <c r="AC13223">
        <v>0</v>
      </c>
      <c r="AD13223">
        <v>0</v>
      </c>
    </row>
    <row r="13224" spans="1:30" x14ac:dyDescent="0.2">
      <c r="A13224" s="63"/>
      <c r="B13224">
        <v>18</v>
      </c>
      <c r="C13224">
        <v>0</v>
      </c>
      <c r="D13224">
        <v>0</v>
      </c>
      <c r="E13224">
        <v>0</v>
      </c>
      <c r="F13224">
        <v>0</v>
      </c>
      <c r="G13224">
        <v>0</v>
      </c>
      <c r="H13224">
        <v>0</v>
      </c>
      <c r="I13224">
        <v>0</v>
      </c>
      <c r="J13224">
        <v>0</v>
      </c>
      <c r="K13224">
        <v>0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>
        <v>0</v>
      </c>
      <c r="R13224">
        <v>0</v>
      </c>
      <c r="S13224">
        <v>0</v>
      </c>
      <c r="T13224">
        <v>0</v>
      </c>
      <c r="U13224">
        <v>73</v>
      </c>
      <c r="V13224">
        <v>253</v>
      </c>
      <c r="W13224">
        <v>253</v>
      </c>
      <c r="X13224">
        <v>144</v>
      </c>
      <c r="Y13224">
        <v>0</v>
      </c>
      <c r="Z13224">
        <v>0</v>
      </c>
      <c r="AA13224">
        <v>0</v>
      </c>
      <c r="AB13224">
        <v>0</v>
      </c>
      <c r="AC13224">
        <v>0</v>
      </c>
      <c r="AD13224">
        <v>0</v>
      </c>
    </row>
    <row r="13225" spans="1:30" x14ac:dyDescent="0.2">
      <c r="A13225" s="63"/>
      <c r="B13225">
        <v>19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0</v>
      </c>
      <c r="I13225">
        <v>0</v>
      </c>
      <c r="J13225">
        <v>0</v>
      </c>
      <c r="K13225">
        <v>0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>
        <v>0</v>
      </c>
      <c r="R13225">
        <v>0</v>
      </c>
      <c r="S13225">
        <v>0</v>
      </c>
      <c r="T13225">
        <v>0</v>
      </c>
      <c r="U13225">
        <v>73</v>
      </c>
      <c r="V13225">
        <v>253</v>
      </c>
      <c r="W13225">
        <v>253</v>
      </c>
      <c r="X13225">
        <v>144</v>
      </c>
      <c r="Y13225">
        <v>0</v>
      </c>
      <c r="Z13225">
        <v>0</v>
      </c>
      <c r="AA13225">
        <v>0</v>
      </c>
      <c r="AB13225">
        <v>0</v>
      </c>
      <c r="AC13225">
        <v>0</v>
      </c>
      <c r="AD13225">
        <v>0</v>
      </c>
    </row>
    <row r="13226" spans="1:30" x14ac:dyDescent="0.2">
      <c r="A13226" s="63"/>
      <c r="B13226">
        <v>20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0</v>
      </c>
      <c r="I13226">
        <v>0</v>
      </c>
      <c r="J13226">
        <v>0</v>
      </c>
      <c r="K13226">
        <v>0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>
        <v>0</v>
      </c>
      <c r="R13226">
        <v>0</v>
      </c>
      <c r="S13226">
        <v>0</v>
      </c>
      <c r="T13226">
        <v>18</v>
      </c>
      <c r="U13226">
        <v>182</v>
      </c>
      <c r="V13226">
        <v>253</v>
      </c>
      <c r="W13226">
        <v>253</v>
      </c>
      <c r="X13226">
        <v>110</v>
      </c>
      <c r="Y13226">
        <v>0</v>
      </c>
      <c r="Z13226">
        <v>0</v>
      </c>
      <c r="AA13226">
        <v>0</v>
      </c>
      <c r="AB13226">
        <v>0</v>
      </c>
      <c r="AC13226">
        <v>0</v>
      </c>
      <c r="AD13226">
        <v>0</v>
      </c>
    </row>
    <row r="13227" spans="1:30" x14ac:dyDescent="0.2">
      <c r="A13227" s="63"/>
      <c r="B13227">
        <v>21</v>
      </c>
      <c r="C13227">
        <v>0</v>
      </c>
      <c r="D13227">
        <v>0</v>
      </c>
      <c r="E13227">
        <v>0</v>
      </c>
      <c r="F13227">
        <v>0</v>
      </c>
      <c r="G13227">
        <v>49</v>
      </c>
      <c r="H13227">
        <v>86</v>
      </c>
      <c r="I13227">
        <v>69</v>
      </c>
      <c r="J13227">
        <v>0</v>
      </c>
      <c r="K13227">
        <v>0</v>
      </c>
      <c r="L13227">
        <v>0</v>
      </c>
      <c r="M13227">
        <v>0</v>
      </c>
      <c r="N13227">
        <v>0</v>
      </c>
      <c r="O13227">
        <v>0</v>
      </c>
      <c r="P13227">
        <v>45</v>
      </c>
      <c r="Q13227">
        <v>86</v>
      </c>
      <c r="R13227">
        <v>86</v>
      </c>
      <c r="S13227">
        <v>109</v>
      </c>
      <c r="T13227">
        <v>217</v>
      </c>
      <c r="U13227">
        <v>253</v>
      </c>
      <c r="V13227">
        <v>253</v>
      </c>
      <c r="W13227">
        <v>221</v>
      </c>
      <c r="X13227">
        <v>16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</row>
    <row r="13228" spans="1:30" x14ac:dyDescent="0.2">
      <c r="A13228" s="63"/>
      <c r="B13228">
        <v>22</v>
      </c>
      <c r="C13228">
        <v>0</v>
      </c>
      <c r="D13228">
        <v>0</v>
      </c>
      <c r="E13228">
        <v>0</v>
      </c>
      <c r="F13228">
        <v>0</v>
      </c>
      <c r="G13228">
        <v>145</v>
      </c>
      <c r="H13228">
        <v>253</v>
      </c>
      <c r="I13228">
        <v>247</v>
      </c>
      <c r="J13228">
        <v>218</v>
      </c>
      <c r="K13228">
        <v>218</v>
      </c>
      <c r="L13228">
        <v>218</v>
      </c>
      <c r="M13228">
        <v>218</v>
      </c>
      <c r="N13228">
        <v>166</v>
      </c>
      <c r="O13228">
        <v>155</v>
      </c>
      <c r="P13228">
        <v>238</v>
      </c>
      <c r="Q13228">
        <v>253</v>
      </c>
      <c r="R13228">
        <v>253</v>
      </c>
      <c r="S13228">
        <v>253</v>
      </c>
      <c r="T13228">
        <v>253</v>
      </c>
      <c r="U13228">
        <v>253</v>
      </c>
      <c r="V13228">
        <v>253</v>
      </c>
      <c r="W13228">
        <v>53</v>
      </c>
      <c r="X13228">
        <v>0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</row>
    <row r="13229" spans="1:30" x14ac:dyDescent="0.2">
      <c r="A13229" s="63"/>
      <c r="B13229">
        <v>23</v>
      </c>
      <c r="C13229">
        <v>0</v>
      </c>
      <c r="D13229">
        <v>0</v>
      </c>
      <c r="E13229">
        <v>0</v>
      </c>
      <c r="F13229">
        <v>0</v>
      </c>
      <c r="G13229">
        <v>14</v>
      </c>
      <c r="H13229">
        <v>99</v>
      </c>
      <c r="I13229">
        <v>144</v>
      </c>
      <c r="J13229">
        <v>144</v>
      </c>
      <c r="K13229">
        <v>228</v>
      </c>
      <c r="L13229">
        <v>253</v>
      </c>
      <c r="M13229">
        <v>253</v>
      </c>
      <c r="N13229">
        <v>253</v>
      </c>
      <c r="O13229">
        <v>253</v>
      </c>
      <c r="P13229">
        <v>254</v>
      </c>
      <c r="Q13229">
        <v>253</v>
      </c>
      <c r="R13229">
        <v>253</v>
      </c>
      <c r="S13229">
        <v>253</v>
      </c>
      <c r="T13229">
        <v>175</v>
      </c>
      <c r="U13229">
        <v>144</v>
      </c>
      <c r="V13229">
        <v>46</v>
      </c>
      <c r="W13229">
        <v>4</v>
      </c>
      <c r="X13229">
        <v>0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</row>
    <row r="13230" spans="1:30" x14ac:dyDescent="0.2">
      <c r="A13230" s="63"/>
      <c r="B13230">
        <v>24</v>
      </c>
      <c r="C13230">
        <v>0</v>
      </c>
      <c r="D13230">
        <v>0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0</v>
      </c>
      <c r="K13230">
        <v>9</v>
      </c>
      <c r="L13230">
        <v>52</v>
      </c>
      <c r="M13230">
        <v>132</v>
      </c>
      <c r="N13230">
        <v>184</v>
      </c>
      <c r="O13230">
        <v>253</v>
      </c>
      <c r="P13230">
        <v>191</v>
      </c>
      <c r="Q13230">
        <v>63</v>
      </c>
      <c r="R13230">
        <v>11</v>
      </c>
      <c r="S13230">
        <v>11</v>
      </c>
      <c r="T13230">
        <v>4</v>
      </c>
      <c r="U13230">
        <v>0</v>
      </c>
      <c r="V13230">
        <v>0</v>
      </c>
      <c r="W13230">
        <v>0</v>
      </c>
      <c r="X13230">
        <v>0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</row>
    <row r="13231" spans="1:30" x14ac:dyDescent="0.2">
      <c r="A13231" s="63"/>
      <c r="B13231">
        <v>25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0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>
        <v>0</v>
      </c>
      <c r="R13231">
        <v>0</v>
      </c>
      <c r="S13231">
        <v>0</v>
      </c>
      <c r="T13231">
        <v>0</v>
      </c>
      <c r="U13231">
        <v>0</v>
      </c>
      <c r="V13231">
        <v>0</v>
      </c>
      <c r="W13231">
        <v>0</v>
      </c>
      <c r="X13231">
        <v>0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</row>
    <row r="13232" spans="1:30" x14ac:dyDescent="0.2">
      <c r="A13232" s="63"/>
      <c r="B13232">
        <v>26</v>
      </c>
      <c r="C13232">
        <v>0</v>
      </c>
      <c r="D13232">
        <v>0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>
        <v>0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</row>
    <row r="13233" spans="1:33" x14ac:dyDescent="0.2">
      <c r="A13233" s="63"/>
      <c r="B13233">
        <v>27</v>
      </c>
      <c r="C13233">
        <v>0</v>
      </c>
      <c r="D13233">
        <v>0</v>
      </c>
      <c r="E13233">
        <v>0</v>
      </c>
      <c r="F13233">
        <v>0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</row>
    <row r="13234" spans="1:33" x14ac:dyDescent="0.2">
      <c r="A13234" s="63"/>
      <c r="B13234">
        <v>28</v>
      </c>
      <c r="C13234">
        <v>0</v>
      </c>
      <c r="D13234">
        <v>0</v>
      </c>
      <c r="E13234">
        <v>0</v>
      </c>
      <c r="F13234">
        <v>0</v>
      </c>
      <c r="G13234">
        <v>0</v>
      </c>
      <c r="H13234">
        <v>0</v>
      </c>
      <c r="I13234">
        <v>0</v>
      </c>
      <c r="J13234">
        <v>0</v>
      </c>
      <c r="K13234">
        <v>0</v>
      </c>
      <c r="L13234">
        <v>0</v>
      </c>
      <c r="M13234">
        <v>0</v>
      </c>
      <c r="N13234">
        <v>0</v>
      </c>
      <c r="O13234">
        <v>0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</row>
    <row r="13235" spans="1:33" x14ac:dyDescent="0.2">
      <c r="A13235" s="63"/>
    </row>
    <row r="13236" spans="1:33" x14ac:dyDescent="0.2">
      <c r="A13236" s="63">
        <v>442</v>
      </c>
      <c r="C13236">
        <v>1</v>
      </c>
      <c r="D13236">
        <v>2</v>
      </c>
      <c r="E13236">
        <v>3</v>
      </c>
      <c r="F13236">
        <v>4</v>
      </c>
      <c r="G13236">
        <v>5</v>
      </c>
      <c r="H13236">
        <v>6</v>
      </c>
      <c r="I13236">
        <v>7</v>
      </c>
      <c r="J13236">
        <v>8</v>
      </c>
      <c r="K13236">
        <v>9</v>
      </c>
      <c r="L13236">
        <v>10</v>
      </c>
      <c r="M13236">
        <v>11</v>
      </c>
      <c r="N13236">
        <v>12</v>
      </c>
      <c r="O13236">
        <v>13</v>
      </c>
      <c r="P13236">
        <v>14</v>
      </c>
      <c r="Q13236">
        <v>15</v>
      </c>
      <c r="R13236">
        <v>16</v>
      </c>
      <c r="S13236">
        <v>17</v>
      </c>
      <c r="T13236">
        <v>18</v>
      </c>
      <c r="U13236">
        <v>19</v>
      </c>
      <c r="V13236">
        <v>20</v>
      </c>
      <c r="W13236">
        <v>21</v>
      </c>
      <c r="X13236">
        <v>22</v>
      </c>
      <c r="Y13236">
        <v>23</v>
      </c>
      <c r="Z13236">
        <v>24</v>
      </c>
      <c r="AA13236">
        <v>25</v>
      </c>
      <c r="AB13236">
        <v>26</v>
      </c>
      <c r="AC13236">
        <v>27</v>
      </c>
      <c r="AD13236">
        <v>28</v>
      </c>
    </row>
    <row r="13237" spans="1:33" x14ac:dyDescent="0.2">
      <c r="A13237" s="63"/>
      <c r="B13237">
        <v>1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G13237">
        <v>1</v>
      </c>
    </row>
    <row r="13238" spans="1:33" x14ac:dyDescent="0.2">
      <c r="A13238" s="63"/>
      <c r="B13238">
        <v>2</v>
      </c>
      <c r="C13238">
        <v>0</v>
      </c>
      <c r="D13238">
        <v>0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0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</row>
    <row r="13239" spans="1:33" x14ac:dyDescent="0.2">
      <c r="A13239" s="63"/>
      <c r="B13239">
        <v>3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0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0</v>
      </c>
      <c r="V13239">
        <v>0</v>
      </c>
      <c r="W13239">
        <v>0</v>
      </c>
      <c r="X13239">
        <v>0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</row>
    <row r="13240" spans="1:33" x14ac:dyDescent="0.2">
      <c r="A13240" s="63"/>
      <c r="B13240">
        <v>4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0</v>
      </c>
      <c r="K13240">
        <v>0</v>
      </c>
      <c r="L13240">
        <v>0</v>
      </c>
      <c r="M13240">
        <v>0</v>
      </c>
      <c r="N13240">
        <v>0</v>
      </c>
      <c r="O13240">
        <v>0</v>
      </c>
      <c r="P13240">
        <v>0</v>
      </c>
      <c r="Q13240">
        <v>0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</row>
    <row r="13241" spans="1:33" x14ac:dyDescent="0.2">
      <c r="A13241" s="63"/>
      <c r="B13241">
        <v>5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>
        <v>0</v>
      </c>
      <c r="R13241">
        <v>0</v>
      </c>
      <c r="S13241">
        <v>0</v>
      </c>
      <c r="T13241">
        <v>0</v>
      </c>
      <c r="U13241">
        <v>0</v>
      </c>
      <c r="V13241">
        <v>0</v>
      </c>
      <c r="W13241">
        <v>0</v>
      </c>
      <c r="X13241">
        <v>0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</row>
    <row r="13242" spans="1:33" x14ac:dyDescent="0.2">
      <c r="A13242" s="63"/>
      <c r="B13242">
        <v>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>
        <v>0</v>
      </c>
      <c r="R13242">
        <v>0</v>
      </c>
      <c r="S13242">
        <v>0</v>
      </c>
      <c r="T13242">
        <v>0</v>
      </c>
      <c r="U13242">
        <v>0</v>
      </c>
      <c r="V13242">
        <v>64</v>
      </c>
      <c r="W13242">
        <v>255</v>
      </c>
      <c r="X13242">
        <v>255</v>
      </c>
      <c r="Y13242">
        <v>64</v>
      </c>
      <c r="Z13242">
        <v>0</v>
      </c>
      <c r="AA13242">
        <v>0</v>
      </c>
      <c r="AB13242">
        <v>0</v>
      </c>
      <c r="AC13242">
        <v>0</v>
      </c>
      <c r="AD13242">
        <v>0</v>
      </c>
    </row>
    <row r="13243" spans="1:33" x14ac:dyDescent="0.2">
      <c r="A13243" s="63"/>
      <c r="B13243">
        <v>7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>
        <v>0</v>
      </c>
      <c r="R13243">
        <v>0</v>
      </c>
      <c r="S13243">
        <v>0</v>
      </c>
      <c r="T13243">
        <v>0</v>
      </c>
      <c r="U13243">
        <v>0</v>
      </c>
      <c r="V13243">
        <v>128</v>
      </c>
      <c r="W13243">
        <v>255</v>
      </c>
      <c r="X13243">
        <v>255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</row>
    <row r="13244" spans="1:33" x14ac:dyDescent="0.2">
      <c r="A13244" s="63"/>
      <c r="B13244">
        <v>8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>
        <v>0</v>
      </c>
      <c r="R13244">
        <v>0</v>
      </c>
      <c r="S13244">
        <v>0</v>
      </c>
      <c r="T13244">
        <v>0</v>
      </c>
      <c r="U13244">
        <v>0</v>
      </c>
      <c r="V13244">
        <v>255</v>
      </c>
      <c r="W13244">
        <v>255</v>
      </c>
      <c r="X13244">
        <v>255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</row>
    <row r="13245" spans="1:33" x14ac:dyDescent="0.2">
      <c r="A13245" s="63"/>
      <c r="B13245">
        <v>9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>
        <v>0</v>
      </c>
      <c r="R13245">
        <v>0</v>
      </c>
      <c r="S13245">
        <v>0</v>
      </c>
      <c r="T13245">
        <v>0</v>
      </c>
      <c r="U13245">
        <v>191</v>
      </c>
      <c r="V13245">
        <v>255</v>
      </c>
      <c r="W13245">
        <v>255</v>
      </c>
      <c r="X13245">
        <v>64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</row>
    <row r="13246" spans="1:33" x14ac:dyDescent="0.2">
      <c r="A13246" s="63"/>
      <c r="B13246">
        <v>10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>
        <v>0</v>
      </c>
      <c r="R13246">
        <v>0</v>
      </c>
      <c r="S13246">
        <v>0</v>
      </c>
      <c r="T13246">
        <v>191</v>
      </c>
      <c r="U13246">
        <v>255</v>
      </c>
      <c r="V13246">
        <v>255</v>
      </c>
      <c r="W13246">
        <v>255</v>
      </c>
      <c r="X13246">
        <v>0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</row>
    <row r="13247" spans="1:33" x14ac:dyDescent="0.2">
      <c r="A13247" s="63"/>
      <c r="B13247">
        <v>11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>
        <v>0</v>
      </c>
      <c r="R13247">
        <v>0</v>
      </c>
      <c r="S13247">
        <v>128</v>
      </c>
      <c r="T13247">
        <v>255</v>
      </c>
      <c r="U13247">
        <v>255</v>
      </c>
      <c r="V13247">
        <v>255</v>
      </c>
      <c r="W13247">
        <v>64</v>
      </c>
      <c r="X13247">
        <v>0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</row>
    <row r="13248" spans="1:33" x14ac:dyDescent="0.2">
      <c r="A13248" s="63"/>
      <c r="B13248">
        <v>12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>
        <v>0</v>
      </c>
      <c r="R13248">
        <v>64</v>
      </c>
      <c r="S13248">
        <v>255</v>
      </c>
      <c r="T13248">
        <v>255</v>
      </c>
      <c r="U13248">
        <v>255</v>
      </c>
      <c r="V13248">
        <v>128</v>
      </c>
      <c r="W13248">
        <v>0</v>
      </c>
      <c r="X13248">
        <v>0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</row>
    <row r="13249" spans="1:30" x14ac:dyDescent="0.2">
      <c r="A13249" s="63"/>
      <c r="B13249">
        <v>13</v>
      </c>
      <c r="C13249">
        <v>0</v>
      </c>
      <c r="D13249">
        <v>0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>
        <v>0</v>
      </c>
      <c r="R13249">
        <v>255</v>
      </c>
      <c r="S13249">
        <v>255</v>
      </c>
      <c r="T13249">
        <v>255</v>
      </c>
      <c r="U13249">
        <v>128</v>
      </c>
      <c r="V13249">
        <v>0</v>
      </c>
      <c r="W13249">
        <v>0</v>
      </c>
      <c r="X13249">
        <v>0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</row>
    <row r="13250" spans="1:30" x14ac:dyDescent="0.2">
      <c r="A13250" s="63"/>
      <c r="B13250">
        <v>14</v>
      </c>
      <c r="C13250">
        <v>0</v>
      </c>
      <c r="D13250">
        <v>0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0</v>
      </c>
      <c r="M13250">
        <v>0</v>
      </c>
      <c r="N13250">
        <v>0</v>
      </c>
      <c r="O13250">
        <v>0</v>
      </c>
      <c r="P13250">
        <v>64</v>
      </c>
      <c r="Q13250">
        <v>191</v>
      </c>
      <c r="R13250">
        <v>255</v>
      </c>
      <c r="S13250">
        <v>255</v>
      </c>
      <c r="T13250">
        <v>128</v>
      </c>
      <c r="U13250">
        <v>0</v>
      </c>
      <c r="V13250">
        <v>0</v>
      </c>
      <c r="W13250">
        <v>0</v>
      </c>
      <c r="X13250">
        <v>0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</row>
    <row r="13251" spans="1:30" x14ac:dyDescent="0.2">
      <c r="A13251" s="63"/>
      <c r="B13251">
        <v>15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0</v>
      </c>
      <c r="L13251">
        <v>0</v>
      </c>
      <c r="M13251">
        <v>0</v>
      </c>
      <c r="N13251">
        <v>0</v>
      </c>
      <c r="O13251">
        <v>0</v>
      </c>
      <c r="P13251">
        <v>191</v>
      </c>
      <c r="Q13251">
        <v>255</v>
      </c>
      <c r="R13251">
        <v>255</v>
      </c>
      <c r="S13251">
        <v>64</v>
      </c>
      <c r="T13251">
        <v>0</v>
      </c>
      <c r="U13251">
        <v>0</v>
      </c>
      <c r="V13251">
        <v>0</v>
      </c>
      <c r="W13251">
        <v>0</v>
      </c>
      <c r="X13251">
        <v>0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</row>
    <row r="13252" spans="1:30" x14ac:dyDescent="0.2">
      <c r="A13252" s="63"/>
      <c r="B13252">
        <v>16</v>
      </c>
      <c r="C13252">
        <v>0</v>
      </c>
      <c r="D13252">
        <v>0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0</v>
      </c>
      <c r="L13252">
        <v>0</v>
      </c>
      <c r="M13252">
        <v>0</v>
      </c>
      <c r="N13252">
        <v>0</v>
      </c>
      <c r="O13252">
        <v>191</v>
      </c>
      <c r="P13252">
        <v>255</v>
      </c>
      <c r="Q13252">
        <v>255</v>
      </c>
      <c r="R13252">
        <v>64</v>
      </c>
      <c r="S13252">
        <v>0</v>
      </c>
      <c r="T13252">
        <v>0</v>
      </c>
      <c r="U13252">
        <v>0</v>
      </c>
      <c r="V13252">
        <v>0</v>
      </c>
      <c r="W13252">
        <v>0</v>
      </c>
      <c r="X13252">
        <v>0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</row>
    <row r="13253" spans="1:30" x14ac:dyDescent="0.2">
      <c r="A13253" s="63"/>
      <c r="B13253">
        <v>17</v>
      </c>
      <c r="C13253">
        <v>0</v>
      </c>
      <c r="D13253">
        <v>0</v>
      </c>
      <c r="E13253">
        <v>0</v>
      </c>
      <c r="F13253">
        <v>0</v>
      </c>
      <c r="G13253">
        <v>0</v>
      </c>
      <c r="H13253">
        <v>0</v>
      </c>
      <c r="I13253">
        <v>0</v>
      </c>
      <c r="J13253">
        <v>0</v>
      </c>
      <c r="K13253">
        <v>0</v>
      </c>
      <c r="L13253">
        <v>0</v>
      </c>
      <c r="M13253">
        <v>0</v>
      </c>
      <c r="N13253">
        <v>191</v>
      </c>
      <c r="O13253">
        <v>255</v>
      </c>
      <c r="P13253">
        <v>255</v>
      </c>
      <c r="Q13253">
        <v>191</v>
      </c>
      <c r="R13253">
        <v>0</v>
      </c>
      <c r="S13253">
        <v>0</v>
      </c>
      <c r="T13253">
        <v>0</v>
      </c>
      <c r="U13253">
        <v>0</v>
      </c>
      <c r="V13253">
        <v>0</v>
      </c>
      <c r="W13253">
        <v>0</v>
      </c>
      <c r="X13253">
        <v>0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</row>
    <row r="13254" spans="1:30" x14ac:dyDescent="0.2">
      <c r="A13254" s="63"/>
      <c r="B13254">
        <v>18</v>
      </c>
      <c r="C13254">
        <v>0</v>
      </c>
      <c r="D13254">
        <v>0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0</v>
      </c>
      <c r="K13254">
        <v>0</v>
      </c>
      <c r="L13254">
        <v>0</v>
      </c>
      <c r="M13254">
        <v>128</v>
      </c>
      <c r="N13254">
        <v>255</v>
      </c>
      <c r="O13254">
        <v>255</v>
      </c>
      <c r="P13254">
        <v>128</v>
      </c>
      <c r="Q13254">
        <v>0</v>
      </c>
      <c r="R13254">
        <v>0</v>
      </c>
      <c r="S13254">
        <v>0</v>
      </c>
      <c r="T13254">
        <v>0</v>
      </c>
      <c r="U13254">
        <v>0</v>
      </c>
      <c r="V13254">
        <v>0</v>
      </c>
      <c r="W13254">
        <v>0</v>
      </c>
      <c r="X13254">
        <v>0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</row>
    <row r="13255" spans="1:30" x14ac:dyDescent="0.2">
      <c r="A13255" s="63"/>
      <c r="B13255">
        <v>19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0</v>
      </c>
      <c r="K13255">
        <v>0</v>
      </c>
      <c r="L13255">
        <v>128</v>
      </c>
      <c r="M13255">
        <v>255</v>
      </c>
      <c r="N13255">
        <v>255</v>
      </c>
      <c r="O13255">
        <v>191</v>
      </c>
      <c r="P13255">
        <v>0</v>
      </c>
      <c r="Q13255">
        <v>0</v>
      </c>
      <c r="R13255">
        <v>0</v>
      </c>
      <c r="S13255">
        <v>0</v>
      </c>
      <c r="T13255">
        <v>0</v>
      </c>
      <c r="U13255">
        <v>0</v>
      </c>
      <c r="V13255">
        <v>0</v>
      </c>
      <c r="W13255">
        <v>0</v>
      </c>
      <c r="X13255">
        <v>0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</row>
    <row r="13256" spans="1:30" x14ac:dyDescent="0.2">
      <c r="A13256" s="63"/>
      <c r="B13256">
        <v>20</v>
      </c>
      <c r="C13256">
        <v>0</v>
      </c>
      <c r="D13256">
        <v>0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0</v>
      </c>
      <c r="K13256">
        <v>64</v>
      </c>
      <c r="L13256">
        <v>255</v>
      </c>
      <c r="M13256">
        <v>255</v>
      </c>
      <c r="N13256">
        <v>191</v>
      </c>
      <c r="O13256">
        <v>0</v>
      </c>
      <c r="P13256">
        <v>0</v>
      </c>
      <c r="Q13256">
        <v>0</v>
      </c>
      <c r="R13256">
        <v>0</v>
      </c>
      <c r="S13256">
        <v>0</v>
      </c>
      <c r="T13256">
        <v>0</v>
      </c>
      <c r="U13256">
        <v>0</v>
      </c>
      <c r="V13256">
        <v>0</v>
      </c>
      <c r="W13256">
        <v>0</v>
      </c>
      <c r="X13256">
        <v>0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</row>
    <row r="13257" spans="1:30" x14ac:dyDescent="0.2">
      <c r="A13257" s="63"/>
      <c r="B13257">
        <v>21</v>
      </c>
      <c r="C13257">
        <v>0</v>
      </c>
      <c r="D13257">
        <v>0</v>
      </c>
      <c r="E13257">
        <v>0</v>
      </c>
      <c r="F13257">
        <v>0</v>
      </c>
      <c r="G13257">
        <v>0</v>
      </c>
      <c r="H13257">
        <v>0</v>
      </c>
      <c r="I13257">
        <v>0</v>
      </c>
      <c r="J13257">
        <v>64</v>
      </c>
      <c r="K13257">
        <v>255</v>
      </c>
      <c r="L13257">
        <v>255</v>
      </c>
      <c r="M13257">
        <v>191</v>
      </c>
      <c r="N13257">
        <v>0</v>
      </c>
      <c r="O13257">
        <v>0</v>
      </c>
      <c r="P13257">
        <v>0</v>
      </c>
      <c r="Q13257">
        <v>0</v>
      </c>
      <c r="R13257">
        <v>0</v>
      </c>
      <c r="S13257">
        <v>0</v>
      </c>
      <c r="T13257">
        <v>0</v>
      </c>
      <c r="U13257">
        <v>0</v>
      </c>
      <c r="V13257">
        <v>0</v>
      </c>
      <c r="W13257">
        <v>0</v>
      </c>
      <c r="X13257">
        <v>0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</row>
    <row r="13258" spans="1:30" x14ac:dyDescent="0.2">
      <c r="A13258" s="63"/>
      <c r="B13258">
        <v>22</v>
      </c>
      <c r="C13258">
        <v>0</v>
      </c>
      <c r="D13258">
        <v>0</v>
      </c>
      <c r="E13258">
        <v>0</v>
      </c>
      <c r="F13258">
        <v>0</v>
      </c>
      <c r="G13258">
        <v>0</v>
      </c>
      <c r="H13258">
        <v>0</v>
      </c>
      <c r="I13258">
        <v>128</v>
      </c>
      <c r="J13258">
        <v>255</v>
      </c>
      <c r="K13258">
        <v>255</v>
      </c>
      <c r="L13258">
        <v>191</v>
      </c>
      <c r="M13258">
        <v>0</v>
      </c>
      <c r="N13258">
        <v>0</v>
      </c>
      <c r="O13258">
        <v>0</v>
      </c>
      <c r="P13258">
        <v>0</v>
      </c>
      <c r="Q13258">
        <v>0</v>
      </c>
      <c r="R13258">
        <v>0</v>
      </c>
      <c r="S13258">
        <v>0</v>
      </c>
      <c r="T13258">
        <v>0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</row>
    <row r="13259" spans="1:30" x14ac:dyDescent="0.2">
      <c r="A13259" s="63"/>
      <c r="B13259">
        <v>23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64</v>
      </c>
      <c r="I13259">
        <v>255</v>
      </c>
      <c r="J13259">
        <v>255</v>
      </c>
      <c r="K13259">
        <v>255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>
        <v>0</v>
      </c>
      <c r="R13259">
        <v>0</v>
      </c>
      <c r="S13259">
        <v>0</v>
      </c>
      <c r="T13259">
        <v>0</v>
      </c>
      <c r="U13259">
        <v>0</v>
      </c>
      <c r="V13259">
        <v>0</v>
      </c>
      <c r="W13259">
        <v>0</v>
      </c>
      <c r="X13259">
        <v>0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</row>
    <row r="13260" spans="1:30" x14ac:dyDescent="0.2">
      <c r="A13260" s="63"/>
      <c r="B13260">
        <v>24</v>
      </c>
      <c r="C13260">
        <v>0</v>
      </c>
      <c r="D13260">
        <v>0</v>
      </c>
      <c r="E13260">
        <v>0</v>
      </c>
      <c r="F13260">
        <v>0</v>
      </c>
      <c r="G13260">
        <v>0</v>
      </c>
      <c r="H13260">
        <v>128</v>
      </c>
      <c r="I13260">
        <v>255</v>
      </c>
      <c r="J13260">
        <v>255</v>
      </c>
      <c r="K13260">
        <v>128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>
        <v>0</v>
      </c>
      <c r="R13260">
        <v>0</v>
      </c>
      <c r="S13260">
        <v>0</v>
      </c>
      <c r="T13260">
        <v>0</v>
      </c>
      <c r="U13260">
        <v>0</v>
      </c>
      <c r="V13260">
        <v>0</v>
      </c>
      <c r="W13260">
        <v>0</v>
      </c>
      <c r="X13260">
        <v>0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</row>
    <row r="13261" spans="1:30" x14ac:dyDescent="0.2">
      <c r="A13261" s="63"/>
      <c r="B13261">
        <v>25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128</v>
      </c>
      <c r="I13261">
        <v>255</v>
      </c>
      <c r="J13261">
        <v>255</v>
      </c>
      <c r="K13261">
        <v>64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>
        <v>0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</row>
    <row r="13262" spans="1:30" x14ac:dyDescent="0.2">
      <c r="A13262" s="63"/>
      <c r="B13262">
        <v>26</v>
      </c>
      <c r="C13262">
        <v>0</v>
      </c>
      <c r="D13262">
        <v>0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</row>
    <row r="13263" spans="1:30" x14ac:dyDescent="0.2">
      <c r="A13263" s="63"/>
      <c r="B13263">
        <v>27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</row>
    <row r="13264" spans="1:30" x14ac:dyDescent="0.2">
      <c r="A13264" s="63"/>
      <c r="B13264">
        <v>28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</row>
    <row r="13265" spans="1:33" x14ac:dyDescent="0.2">
      <c r="A13265" s="63"/>
    </row>
    <row r="13266" spans="1:33" x14ac:dyDescent="0.2">
      <c r="A13266" s="63">
        <v>443</v>
      </c>
      <c r="C13266">
        <v>1</v>
      </c>
      <c r="D13266">
        <v>2</v>
      </c>
      <c r="E13266">
        <v>3</v>
      </c>
      <c r="F13266">
        <v>4</v>
      </c>
      <c r="G13266">
        <v>5</v>
      </c>
      <c r="H13266">
        <v>6</v>
      </c>
      <c r="I13266">
        <v>7</v>
      </c>
      <c r="J13266">
        <v>8</v>
      </c>
      <c r="K13266">
        <v>9</v>
      </c>
      <c r="L13266">
        <v>10</v>
      </c>
      <c r="M13266">
        <v>11</v>
      </c>
      <c r="N13266">
        <v>12</v>
      </c>
      <c r="O13266">
        <v>13</v>
      </c>
      <c r="P13266">
        <v>14</v>
      </c>
      <c r="Q13266">
        <v>15</v>
      </c>
      <c r="R13266">
        <v>16</v>
      </c>
      <c r="S13266">
        <v>17</v>
      </c>
      <c r="T13266">
        <v>18</v>
      </c>
      <c r="U13266">
        <v>19</v>
      </c>
      <c r="V13266">
        <v>20</v>
      </c>
      <c r="W13266">
        <v>21</v>
      </c>
      <c r="X13266">
        <v>22</v>
      </c>
      <c r="Y13266">
        <v>23</v>
      </c>
      <c r="Z13266">
        <v>24</v>
      </c>
      <c r="AA13266">
        <v>25</v>
      </c>
      <c r="AB13266">
        <v>26</v>
      </c>
      <c r="AC13266">
        <v>27</v>
      </c>
      <c r="AD13266">
        <v>28</v>
      </c>
    </row>
    <row r="13267" spans="1:33" x14ac:dyDescent="0.2">
      <c r="A13267" s="63"/>
      <c r="B13267">
        <v>1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G13267">
        <v>1</v>
      </c>
    </row>
    <row r="13268" spans="1:33" x14ac:dyDescent="0.2">
      <c r="A13268" s="63"/>
      <c r="B13268">
        <v>2</v>
      </c>
      <c r="C13268">
        <v>0</v>
      </c>
      <c r="D13268">
        <v>0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</row>
    <row r="13269" spans="1:33" x14ac:dyDescent="0.2">
      <c r="A13269" s="63"/>
      <c r="B13269">
        <v>3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</row>
    <row r="13270" spans="1:33" x14ac:dyDescent="0.2">
      <c r="A13270" s="63"/>
      <c r="B13270">
        <v>4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0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</row>
    <row r="13271" spans="1:33" x14ac:dyDescent="0.2">
      <c r="A13271" s="63"/>
      <c r="B13271">
        <v>5</v>
      </c>
      <c r="C13271">
        <v>0</v>
      </c>
      <c r="D13271">
        <v>0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>
        <v>0</v>
      </c>
      <c r="R13271">
        <v>0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</row>
    <row r="13272" spans="1:33" x14ac:dyDescent="0.2">
      <c r="A13272" s="63"/>
      <c r="B13272">
        <v>6</v>
      </c>
      <c r="C13272">
        <v>0</v>
      </c>
      <c r="D13272">
        <v>0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0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>
        <v>0</v>
      </c>
      <c r="R13272">
        <v>0</v>
      </c>
      <c r="S13272">
        <v>0</v>
      </c>
      <c r="T13272">
        <v>203</v>
      </c>
      <c r="U13272">
        <v>254</v>
      </c>
      <c r="V13272">
        <v>252</v>
      </c>
      <c r="W13272">
        <v>130</v>
      </c>
      <c r="X13272">
        <v>10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</row>
    <row r="13273" spans="1:33" x14ac:dyDescent="0.2">
      <c r="A13273" s="63"/>
      <c r="B13273">
        <v>7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0</v>
      </c>
      <c r="K13273">
        <v>0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62</v>
      </c>
      <c r="T13273">
        <v>221</v>
      </c>
      <c r="U13273">
        <v>252</v>
      </c>
      <c r="V13273">
        <v>250</v>
      </c>
      <c r="W13273">
        <v>250</v>
      </c>
      <c r="X13273">
        <v>49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</row>
    <row r="13274" spans="1:33" x14ac:dyDescent="0.2">
      <c r="A13274" s="63"/>
      <c r="B13274">
        <v>8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0</v>
      </c>
      <c r="K13274">
        <v>0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>
        <v>0</v>
      </c>
      <c r="R13274">
        <v>62</v>
      </c>
      <c r="S13274">
        <v>211</v>
      </c>
      <c r="T13274">
        <v>250</v>
      </c>
      <c r="U13274">
        <v>252</v>
      </c>
      <c r="V13274">
        <v>250</v>
      </c>
      <c r="W13274">
        <v>159</v>
      </c>
      <c r="X13274">
        <v>20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</row>
    <row r="13275" spans="1:33" x14ac:dyDescent="0.2">
      <c r="A13275" s="63"/>
      <c r="B13275">
        <v>9</v>
      </c>
      <c r="C13275">
        <v>0</v>
      </c>
      <c r="D13275">
        <v>0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>
        <v>41</v>
      </c>
      <c r="R13275">
        <v>221</v>
      </c>
      <c r="S13275">
        <v>250</v>
      </c>
      <c r="T13275">
        <v>250</v>
      </c>
      <c r="U13275">
        <v>252</v>
      </c>
      <c r="V13275">
        <v>169</v>
      </c>
      <c r="W13275">
        <v>20</v>
      </c>
      <c r="X13275">
        <v>0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</row>
    <row r="13276" spans="1:33" x14ac:dyDescent="0.2">
      <c r="A13276" s="63"/>
      <c r="B13276">
        <v>10</v>
      </c>
      <c r="C13276">
        <v>0</v>
      </c>
      <c r="D13276">
        <v>0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0</v>
      </c>
      <c r="K13276">
        <v>0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>
        <v>51</v>
      </c>
      <c r="R13276">
        <v>252</v>
      </c>
      <c r="S13276">
        <v>252</v>
      </c>
      <c r="T13276">
        <v>252</v>
      </c>
      <c r="U13276">
        <v>254</v>
      </c>
      <c r="V13276">
        <v>150</v>
      </c>
      <c r="W13276">
        <v>0</v>
      </c>
      <c r="X13276">
        <v>0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</row>
    <row r="13277" spans="1:33" x14ac:dyDescent="0.2">
      <c r="A13277" s="63"/>
      <c r="B13277">
        <v>11</v>
      </c>
      <c r="C13277">
        <v>0</v>
      </c>
      <c r="D13277">
        <v>0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0</v>
      </c>
      <c r="M13277">
        <v>0</v>
      </c>
      <c r="N13277">
        <v>0</v>
      </c>
      <c r="O13277">
        <v>0</v>
      </c>
      <c r="P13277">
        <v>82</v>
      </c>
      <c r="Q13277">
        <v>132</v>
      </c>
      <c r="R13277">
        <v>250</v>
      </c>
      <c r="S13277">
        <v>250</v>
      </c>
      <c r="T13277">
        <v>250</v>
      </c>
      <c r="U13277">
        <v>232</v>
      </c>
      <c r="V13277">
        <v>90</v>
      </c>
      <c r="W13277">
        <v>0</v>
      </c>
      <c r="X13277">
        <v>0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</row>
    <row r="13278" spans="1:33" x14ac:dyDescent="0.2">
      <c r="A13278" s="63"/>
      <c r="B13278">
        <v>12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>
        <v>202</v>
      </c>
      <c r="Q13278">
        <v>252</v>
      </c>
      <c r="R13278">
        <v>250</v>
      </c>
      <c r="S13278">
        <v>250</v>
      </c>
      <c r="T13278">
        <v>250</v>
      </c>
      <c r="U13278">
        <v>80</v>
      </c>
      <c r="V13278">
        <v>0</v>
      </c>
      <c r="W13278">
        <v>0</v>
      </c>
      <c r="X13278">
        <v>0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</row>
    <row r="13279" spans="1:33" x14ac:dyDescent="0.2">
      <c r="A13279" s="63"/>
      <c r="B13279">
        <v>13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0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>
        <v>202</v>
      </c>
      <c r="Q13279">
        <v>252</v>
      </c>
      <c r="R13279">
        <v>250</v>
      </c>
      <c r="S13279">
        <v>250</v>
      </c>
      <c r="T13279">
        <v>88</v>
      </c>
      <c r="U13279">
        <v>0</v>
      </c>
      <c r="V13279">
        <v>0</v>
      </c>
      <c r="W13279">
        <v>0</v>
      </c>
      <c r="X13279">
        <v>0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</row>
    <row r="13280" spans="1:33" x14ac:dyDescent="0.2">
      <c r="A13280" s="63"/>
      <c r="B13280">
        <v>14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0</v>
      </c>
      <c r="M13280">
        <v>0</v>
      </c>
      <c r="N13280">
        <v>0</v>
      </c>
      <c r="O13280">
        <v>152</v>
      </c>
      <c r="P13280">
        <v>252</v>
      </c>
      <c r="Q13280">
        <v>254</v>
      </c>
      <c r="R13280">
        <v>232</v>
      </c>
      <c r="S13280">
        <v>80</v>
      </c>
      <c r="T13280">
        <v>0</v>
      </c>
      <c r="U13280">
        <v>0</v>
      </c>
      <c r="V13280">
        <v>0</v>
      </c>
      <c r="W13280">
        <v>0</v>
      </c>
      <c r="X13280">
        <v>0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</row>
    <row r="13281" spans="1:30" x14ac:dyDescent="0.2">
      <c r="A13281" s="63"/>
      <c r="B13281">
        <v>15</v>
      </c>
      <c r="C13281">
        <v>0</v>
      </c>
      <c r="D13281">
        <v>0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0</v>
      </c>
      <c r="L13281">
        <v>0</v>
      </c>
      <c r="M13281">
        <v>0</v>
      </c>
      <c r="N13281">
        <v>41</v>
      </c>
      <c r="O13281">
        <v>191</v>
      </c>
      <c r="P13281">
        <v>250</v>
      </c>
      <c r="Q13281">
        <v>252</v>
      </c>
      <c r="R13281">
        <v>149</v>
      </c>
      <c r="S13281">
        <v>0</v>
      </c>
      <c r="T13281">
        <v>0</v>
      </c>
      <c r="U13281">
        <v>0</v>
      </c>
      <c r="V13281">
        <v>0</v>
      </c>
      <c r="W13281">
        <v>0</v>
      </c>
      <c r="X13281">
        <v>0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</row>
    <row r="13282" spans="1:30" x14ac:dyDescent="0.2">
      <c r="A13282" s="63"/>
      <c r="B13282">
        <v>1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0</v>
      </c>
      <c r="K13282">
        <v>0</v>
      </c>
      <c r="L13282">
        <v>0</v>
      </c>
      <c r="M13282">
        <v>31</v>
      </c>
      <c r="N13282">
        <v>191</v>
      </c>
      <c r="O13282">
        <v>250</v>
      </c>
      <c r="P13282">
        <v>250</v>
      </c>
      <c r="Q13282">
        <v>252</v>
      </c>
      <c r="R13282">
        <v>149</v>
      </c>
      <c r="S13282">
        <v>0</v>
      </c>
      <c r="T13282">
        <v>0</v>
      </c>
      <c r="U13282">
        <v>0</v>
      </c>
      <c r="V13282">
        <v>0</v>
      </c>
      <c r="W13282">
        <v>0</v>
      </c>
      <c r="X13282">
        <v>0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</row>
    <row r="13283" spans="1:30" x14ac:dyDescent="0.2">
      <c r="A13283" s="63"/>
      <c r="B13283">
        <v>17</v>
      </c>
      <c r="C13283">
        <v>0</v>
      </c>
      <c r="D13283">
        <v>0</v>
      </c>
      <c r="E13283">
        <v>0</v>
      </c>
      <c r="F13283">
        <v>0</v>
      </c>
      <c r="G13283">
        <v>0</v>
      </c>
      <c r="H13283">
        <v>0</v>
      </c>
      <c r="I13283">
        <v>0</v>
      </c>
      <c r="J13283">
        <v>0</v>
      </c>
      <c r="K13283">
        <v>0</v>
      </c>
      <c r="L13283">
        <v>0</v>
      </c>
      <c r="M13283">
        <v>51</v>
      </c>
      <c r="N13283">
        <v>250</v>
      </c>
      <c r="O13283">
        <v>250</v>
      </c>
      <c r="P13283">
        <v>250</v>
      </c>
      <c r="Q13283">
        <v>212</v>
      </c>
      <c r="R13283">
        <v>29</v>
      </c>
      <c r="S13283">
        <v>0</v>
      </c>
      <c r="T13283">
        <v>0</v>
      </c>
      <c r="U13283">
        <v>0</v>
      </c>
      <c r="V13283">
        <v>0</v>
      </c>
      <c r="W13283">
        <v>0</v>
      </c>
      <c r="X13283">
        <v>0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</row>
    <row r="13284" spans="1:30" x14ac:dyDescent="0.2">
      <c r="A13284" s="63"/>
      <c r="B13284">
        <v>18</v>
      </c>
      <c r="C13284">
        <v>0</v>
      </c>
      <c r="D13284">
        <v>0</v>
      </c>
      <c r="E13284">
        <v>0</v>
      </c>
      <c r="F13284">
        <v>0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0</v>
      </c>
      <c r="M13284">
        <v>51</v>
      </c>
      <c r="N13284">
        <v>252</v>
      </c>
      <c r="O13284">
        <v>252</v>
      </c>
      <c r="P13284">
        <v>252</v>
      </c>
      <c r="Q13284">
        <v>41</v>
      </c>
      <c r="R13284">
        <v>0</v>
      </c>
      <c r="S13284">
        <v>0</v>
      </c>
      <c r="T13284">
        <v>0</v>
      </c>
      <c r="U13284">
        <v>0</v>
      </c>
      <c r="V13284">
        <v>0</v>
      </c>
      <c r="W13284">
        <v>0</v>
      </c>
      <c r="X13284">
        <v>0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</row>
    <row r="13285" spans="1:30" x14ac:dyDescent="0.2">
      <c r="A13285" s="63"/>
      <c r="B13285">
        <v>19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0</v>
      </c>
      <c r="K13285">
        <v>0</v>
      </c>
      <c r="L13285">
        <v>0</v>
      </c>
      <c r="M13285">
        <v>51</v>
      </c>
      <c r="N13285">
        <v>250</v>
      </c>
      <c r="O13285">
        <v>250</v>
      </c>
      <c r="P13285">
        <v>250</v>
      </c>
      <c r="Q13285">
        <v>202</v>
      </c>
      <c r="R13285">
        <v>0</v>
      </c>
      <c r="S13285">
        <v>0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</row>
    <row r="13286" spans="1:30" x14ac:dyDescent="0.2">
      <c r="A13286" s="63"/>
      <c r="B13286">
        <v>20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51</v>
      </c>
      <c r="N13286">
        <v>250</v>
      </c>
      <c r="O13286">
        <v>250</v>
      </c>
      <c r="P13286">
        <v>250</v>
      </c>
      <c r="Q13286">
        <v>80</v>
      </c>
      <c r="R13286">
        <v>0</v>
      </c>
      <c r="S13286">
        <v>0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</row>
    <row r="13287" spans="1:30" x14ac:dyDescent="0.2">
      <c r="A13287" s="63"/>
      <c r="B13287">
        <v>21</v>
      </c>
      <c r="C13287">
        <v>0</v>
      </c>
      <c r="D13287">
        <v>0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0</v>
      </c>
      <c r="M13287">
        <v>51</v>
      </c>
      <c r="N13287">
        <v>250</v>
      </c>
      <c r="O13287">
        <v>250</v>
      </c>
      <c r="P13287">
        <v>25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</row>
    <row r="13288" spans="1:30" x14ac:dyDescent="0.2">
      <c r="A13288" s="63"/>
      <c r="B13288">
        <v>22</v>
      </c>
      <c r="C13288">
        <v>0</v>
      </c>
      <c r="D13288">
        <v>0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255</v>
      </c>
      <c r="N13288">
        <v>252</v>
      </c>
      <c r="O13288">
        <v>252</v>
      </c>
      <c r="P13288">
        <v>212</v>
      </c>
      <c r="Q13288">
        <v>0</v>
      </c>
      <c r="R13288">
        <v>0</v>
      </c>
      <c r="S13288">
        <v>0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</row>
    <row r="13289" spans="1:30" x14ac:dyDescent="0.2">
      <c r="A13289" s="63"/>
      <c r="B13289">
        <v>23</v>
      </c>
      <c r="C13289">
        <v>0</v>
      </c>
      <c r="D13289">
        <v>0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252</v>
      </c>
      <c r="N13289">
        <v>250</v>
      </c>
      <c r="O13289">
        <v>250</v>
      </c>
      <c r="P13289">
        <v>49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</row>
    <row r="13290" spans="1:30" x14ac:dyDescent="0.2">
      <c r="A13290" s="63"/>
      <c r="B13290">
        <v>24</v>
      </c>
      <c r="C13290">
        <v>0</v>
      </c>
      <c r="D13290">
        <v>0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252</v>
      </c>
      <c r="N13290">
        <v>250</v>
      </c>
      <c r="O13290">
        <v>250</v>
      </c>
      <c r="P13290">
        <v>49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</row>
    <row r="13291" spans="1:30" x14ac:dyDescent="0.2">
      <c r="A13291" s="63"/>
      <c r="B13291">
        <v>25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252</v>
      </c>
      <c r="N13291">
        <v>250</v>
      </c>
      <c r="O13291">
        <v>250</v>
      </c>
      <c r="P13291">
        <v>211</v>
      </c>
      <c r="Q13291">
        <v>163</v>
      </c>
      <c r="R13291">
        <v>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</row>
    <row r="13292" spans="1:30" x14ac:dyDescent="0.2">
      <c r="A13292" s="63"/>
      <c r="B13292">
        <v>26</v>
      </c>
      <c r="C13292">
        <v>0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</row>
    <row r="13293" spans="1:30" x14ac:dyDescent="0.2">
      <c r="A13293" s="63"/>
      <c r="B13293">
        <v>27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</row>
    <row r="13294" spans="1:30" x14ac:dyDescent="0.2">
      <c r="A13294" s="63"/>
      <c r="B13294">
        <v>28</v>
      </c>
      <c r="C13294">
        <v>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</row>
    <row r="13295" spans="1:30" x14ac:dyDescent="0.2">
      <c r="A13295" s="63"/>
    </row>
    <row r="13296" spans="1:30" x14ac:dyDescent="0.2">
      <c r="A13296" s="63">
        <v>444</v>
      </c>
      <c r="C13296">
        <v>1</v>
      </c>
      <c r="D13296">
        <v>2</v>
      </c>
      <c r="E13296">
        <v>3</v>
      </c>
      <c r="F13296">
        <v>4</v>
      </c>
      <c r="G13296">
        <v>5</v>
      </c>
      <c r="H13296">
        <v>6</v>
      </c>
      <c r="I13296">
        <v>7</v>
      </c>
      <c r="J13296">
        <v>8</v>
      </c>
      <c r="K13296">
        <v>9</v>
      </c>
      <c r="L13296">
        <v>10</v>
      </c>
      <c r="M13296">
        <v>11</v>
      </c>
      <c r="N13296">
        <v>12</v>
      </c>
      <c r="O13296">
        <v>13</v>
      </c>
      <c r="P13296">
        <v>14</v>
      </c>
      <c r="Q13296">
        <v>15</v>
      </c>
      <c r="R13296">
        <v>16</v>
      </c>
      <c r="S13296">
        <v>17</v>
      </c>
      <c r="T13296">
        <v>18</v>
      </c>
      <c r="U13296">
        <v>19</v>
      </c>
      <c r="V13296">
        <v>20</v>
      </c>
      <c r="W13296">
        <v>21</v>
      </c>
      <c r="X13296">
        <v>22</v>
      </c>
      <c r="Y13296">
        <v>23</v>
      </c>
      <c r="Z13296">
        <v>24</v>
      </c>
      <c r="AA13296">
        <v>25</v>
      </c>
      <c r="AB13296">
        <v>26</v>
      </c>
      <c r="AC13296">
        <v>27</v>
      </c>
      <c r="AD13296">
        <v>28</v>
      </c>
    </row>
    <row r="13297" spans="1:33" x14ac:dyDescent="0.2">
      <c r="A13297" s="63"/>
      <c r="B13297">
        <v>1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G13297">
        <v>2</v>
      </c>
    </row>
    <row r="13298" spans="1:33" x14ac:dyDescent="0.2">
      <c r="A13298" s="63"/>
      <c r="B13298">
        <v>2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</row>
    <row r="13299" spans="1:33" x14ac:dyDescent="0.2">
      <c r="A13299" s="63"/>
      <c r="B13299">
        <v>3</v>
      </c>
      <c r="C13299">
        <v>0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</row>
    <row r="13300" spans="1:33" x14ac:dyDescent="0.2">
      <c r="A13300" s="63"/>
      <c r="B13300">
        <v>4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</row>
    <row r="13301" spans="1:33" x14ac:dyDescent="0.2">
      <c r="A13301" s="63"/>
      <c r="B13301">
        <v>5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</row>
    <row r="13302" spans="1:33" x14ac:dyDescent="0.2">
      <c r="A13302" s="63"/>
      <c r="B13302">
        <v>6</v>
      </c>
      <c r="C13302">
        <v>0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199</v>
      </c>
      <c r="O13302">
        <v>102</v>
      </c>
      <c r="P13302">
        <v>20</v>
      </c>
      <c r="Q13302">
        <v>20</v>
      </c>
      <c r="R13302">
        <v>20</v>
      </c>
      <c r="S13302">
        <v>20</v>
      </c>
      <c r="T13302">
        <v>5</v>
      </c>
      <c r="U13302">
        <v>0</v>
      </c>
      <c r="V13302">
        <v>0</v>
      </c>
      <c r="W13302">
        <v>0</v>
      </c>
      <c r="X13302">
        <v>0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</row>
    <row r="13303" spans="1:33" x14ac:dyDescent="0.2">
      <c r="A13303" s="63"/>
      <c r="B13303">
        <v>7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234</v>
      </c>
      <c r="O13303">
        <v>253</v>
      </c>
      <c r="P13303">
        <v>254</v>
      </c>
      <c r="Q13303">
        <v>253</v>
      </c>
      <c r="R13303">
        <v>253</v>
      </c>
      <c r="S13303">
        <v>253</v>
      </c>
      <c r="T13303">
        <v>193</v>
      </c>
      <c r="U13303">
        <v>176</v>
      </c>
      <c r="V13303">
        <v>175</v>
      </c>
      <c r="W13303">
        <v>108</v>
      </c>
      <c r="X13303">
        <v>6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</row>
    <row r="13304" spans="1:33" x14ac:dyDescent="0.2">
      <c r="A13304" s="63"/>
      <c r="B13304">
        <v>8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33</v>
      </c>
      <c r="O13304">
        <v>191</v>
      </c>
      <c r="P13304">
        <v>238</v>
      </c>
      <c r="Q13304">
        <v>253</v>
      </c>
      <c r="R13304">
        <v>253</v>
      </c>
      <c r="S13304">
        <v>253</v>
      </c>
      <c r="T13304">
        <v>253</v>
      </c>
      <c r="U13304">
        <v>254</v>
      </c>
      <c r="V13304">
        <v>253</v>
      </c>
      <c r="W13304">
        <v>253</v>
      </c>
      <c r="X13304">
        <v>183</v>
      </c>
      <c r="Y13304">
        <v>47</v>
      </c>
      <c r="Z13304">
        <v>0</v>
      </c>
      <c r="AA13304">
        <v>0</v>
      </c>
      <c r="AB13304">
        <v>0</v>
      </c>
      <c r="AC13304">
        <v>0</v>
      </c>
      <c r="AD13304">
        <v>0</v>
      </c>
    </row>
    <row r="13305" spans="1:33" x14ac:dyDescent="0.2">
      <c r="A13305" s="63"/>
      <c r="B13305">
        <v>9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36</v>
      </c>
      <c r="Q13305">
        <v>58</v>
      </c>
      <c r="R13305">
        <v>58</v>
      </c>
      <c r="S13305">
        <v>58</v>
      </c>
      <c r="T13305">
        <v>133</v>
      </c>
      <c r="U13305">
        <v>155</v>
      </c>
      <c r="V13305">
        <v>200</v>
      </c>
      <c r="W13305">
        <v>253</v>
      </c>
      <c r="X13305">
        <v>253</v>
      </c>
      <c r="Y13305">
        <v>155</v>
      </c>
      <c r="Z13305">
        <v>0</v>
      </c>
      <c r="AA13305">
        <v>0</v>
      </c>
      <c r="AB13305">
        <v>0</v>
      </c>
      <c r="AC13305">
        <v>0</v>
      </c>
      <c r="AD13305">
        <v>0</v>
      </c>
    </row>
    <row r="13306" spans="1:33" x14ac:dyDescent="0.2">
      <c r="A13306" s="63"/>
      <c r="B13306">
        <v>10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0</v>
      </c>
      <c r="U13306">
        <v>0</v>
      </c>
      <c r="V13306">
        <v>0</v>
      </c>
      <c r="W13306">
        <v>117</v>
      </c>
      <c r="X13306">
        <v>254</v>
      </c>
      <c r="Y13306">
        <v>216</v>
      </c>
      <c r="Z13306">
        <v>0</v>
      </c>
      <c r="AA13306">
        <v>0</v>
      </c>
      <c r="AB13306">
        <v>0</v>
      </c>
      <c r="AC13306">
        <v>0</v>
      </c>
      <c r="AD13306">
        <v>0</v>
      </c>
    </row>
    <row r="13307" spans="1:33" x14ac:dyDescent="0.2">
      <c r="A13307" s="63"/>
      <c r="B13307">
        <v>11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0</v>
      </c>
      <c r="V13307">
        <v>0</v>
      </c>
      <c r="W13307">
        <v>124</v>
      </c>
      <c r="X13307">
        <v>253</v>
      </c>
      <c r="Y13307">
        <v>245</v>
      </c>
      <c r="Z13307">
        <v>0</v>
      </c>
      <c r="AA13307">
        <v>0</v>
      </c>
      <c r="AB13307">
        <v>0</v>
      </c>
      <c r="AC13307">
        <v>0</v>
      </c>
      <c r="AD13307">
        <v>0</v>
      </c>
    </row>
    <row r="13308" spans="1:33" x14ac:dyDescent="0.2">
      <c r="A13308" s="63"/>
      <c r="B13308">
        <v>12</v>
      </c>
      <c r="C13308">
        <v>0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7</v>
      </c>
      <c r="W13308">
        <v>199</v>
      </c>
      <c r="X13308">
        <v>253</v>
      </c>
      <c r="Y13308">
        <v>155</v>
      </c>
      <c r="Z13308">
        <v>0</v>
      </c>
      <c r="AA13308">
        <v>0</v>
      </c>
      <c r="AB13308">
        <v>0</v>
      </c>
      <c r="AC13308">
        <v>0</v>
      </c>
      <c r="AD13308">
        <v>0</v>
      </c>
    </row>
    <row r="13309" spans="1:33" x14ac:dyDescent="0.2">
      <c r="A13309" s="63"/>
      <c r="B13309">
        <v>13</v>
      </c>
      <c r="C13309">
        <v>0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10</v>
      </c>
      <c r="V13309">
        <v>168</v>
      </c>
      <c r="W13309">
        <v>253</v>
      </c>
      <c r="X13309">
        <v>231</v>
      </c>
      <c r="Y13309">
        <v>56</v>
      </c>
      <c r="Z13309">
        <v>0</v>
      </c>
      <c r="AA13309">
        <v>0</v>
      </c>
      <c r="AB13309">
        <v>0</v>
      </c>
      <c r="AC13309">
        <v>0</v>
      </c>
      <c r="AD13309">
        <v>0</v>
      </c>
    </row>
    <row r="13310" spans="1:33" x14ac:dyDescent="0.2">
      <c r="A13310" s="63"/>
      <c r="B13310">
        <v>14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>
        <v>0</v>
      </c>
      <c r="R13310">
        <v>31</v>
      </c>
      <c r="S13310">
        <v>98</v>
      </c>
      <c r="T13310">
        <v>98</v>
      </c>
      <c r="U13310">
        <v>171</v>
      </c>
      <c r="V13310">
        <v>253</v>
      </c>
      <c r="W13310">
        <v>253</v>
      </c>
      <c r="X13310">
        <v>79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</row>
    <row r="13311" spans="1:33" x14ac:dyDescent="0.2">
      <c r="A13311" s="63"/>
      <c r="B13311">
        <v>15</v>
      </c>
      <c r="C13311">
        <v>0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23</v>
      </c>
      <c r="P13311">
        <v>120</v>
      </c>
      <c r="Q13311">
        <v>201</v>
      </c>
      <c r="R13311">
        <v>254</v>
      </c>
      <c r="S13311">
        <v>254</v>
      </c>
      <c r="T13311">
        <v>254</v>
      </c>
      <c r="U13311">
        <v>255</v>
      </c>
      <c r="V13311">
        <v>254</v>
      </c>
      <c r="W13311">
        <v>205</v>
      </c>
      <c r="X13311">
        <v>8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</row>
    <row r="13312" spans="1:33" x14ac:dyDescent="0.2">
      <c r="A13312" s="63"/>
      <c r="B13312">
        <v>16</v>
      </c>
      <c r="C13312">
        <v>0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109</v>
      </c>
      <c r="O13312">
        <v>207</v>
      </c>
      <c r="P13312">
        <v>254</v>
      </c>
      <c r="Q13312">
        <v>253</v>
      </c>
      <c r="R13312">
        <v>253</v>
      </c>
      <c r="S13312">
        <v>253</v>
      </c>
      <c r="T13312">
        <v>253</v>
      </c>
      <c r="U13312">
        <v>241</v>
      </c>
      <c r="V13312">
        <v>250</v>
      </c>
      <c r="W13312">
        <v>241</v>
      </c>
      <c r="X13312">
        <v>147</v>
      </c>
      <c r="Y13312">
        <v>12</v>
      </c>
      <c r="Z13312">
        <v>0</v>
      </c>
      <c r="AA13312">
        <v>0</v>
      </c>
      <c r="AB13312">
        <v>0</v>
      </c>
      <c r="AC13312">
        <v>0</v>
      </c>
      <c r="AD13312">
        <v>0</v>
      </c>
    </row>
    <row r="13313" spans="1:33" x14ac:dyDescent="0.2">
      <c r="A13313" s="63"/>
      <c r="B13313">
        <v>17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79</v>
      </c>
      <c r="L13313">
        <v>116</v>
      </c>
      <c r="M13313">
        <v>146</v>
      </c>
      <c r="N13313">
        <v>247</v>
      </c>
      <c r="O13313">
        <v>253</v>
      </c>
      <c r="P13313">
        <v>223</v>
      </c>
      <c r="Q13313">
        <v>215</v>
      </c>
      <c r="R13313">
        <v>253</v>
      </c>
      <c r="S13313">
        <v>240</v>
      </c>
      <c r="T13313">
        <v>137</v>
      </c>
      <c r="U13313">
        <v>30</v>
      </c>
      <c r="V13313">
        <v>74</v>
      </c>
      <c r="W13313">
        <v>174</v>
      </c>
      <c r="X13313">
        <v>205</v>
      </c>
      <c r="Y13313">
        <v>108</v>
      </c>
      <c r="Z13313">
        <v>0</v>
      </c>
      <c r="AA13313">
        <v>0</v>
      </c>
      <c r="AB13313">
        <v>0</v>
      </c>
      <c r="AC13313">
        <v>0</v>
      </c>
      <c r="AD13313">
        <v>0</v>
      </c>
    </row>
    <row r="13314" spans="1:33" x14ac:dyDescent="0.2">
      <c r="A13314" s="63"/>
      <c r="B13314">
        <v>18</v>
      </c>
      <c r="C13314">
        <v>0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90</v>
      </c>
      <c r="J13314">
        <v>174</v>
      </c>
      <c r="K13314">
        <v>254</v>
      </c>
      <c r="L13314">
        <v>250</v>
      </c>
      <c r="M13314">
        <v>213</v>
      </c>
      <c r="N13314">
        <v>115</v>
      </c>
      <c r="O13314">
        <v>96</v>
      </c>
      <c r="P13314">
        <v>246</v>
      </c>
      <c r="Q13314">
        <v>253</v>
      </c>
      <c r="R13314">
        <v>240</v>
      </c>
      <c r="S13314">
        <v>68</v>
      </c>
      <c r="T13314">
        <v>0</v>
      </c>
      <c r="U13314">
        <v>0</v>
      </c>
      <c r="V13314">
        <v>0</v>
      </c>
      <c r="W13314">
        <v>0</v>
      </c>
      <c r="X13314">
        <v>8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</row>
    <row r="13315" spans="1:33" x14ac:dyDescent="0.2">
      <c r="A13315" s="63"/>
      <c r="B13315">
        <v>19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99</v>
      </c>
      <c r="I13315">
        <v>248</v>
      </c>
      <c r="J13315">
        <v>253</v>
      </c>
      <c r="K13315">
        <v>193</v>
      </c>
      <c r="L13315">
        <v>106</v>
      </c>
      <c r="M13315">
        <v>68</v>
      </c>
      <c r="N13315">
        <v>197</v>
      </c>
      <c r="O13315">
        <v>253</v>
      </c>
      <c r="P13315">
        <v>254</v>
      </c>
      <c r="Q13315">
        <v>200</v>
      </c>
      <c r="R13315">
        <v>4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</row>
    <row r="13316" spans="1:33" x14ac:dyDescent="0.2">
      <c r="A13316" s="63"/>
      <c r="B13316">
        <v>20</v>
      </c>
      <c r="C13316">
        <v>0</v>
      </c>
      <c r="D13316">
        <v>0</v>
      </c>
      <c r="E13316">
        <v>0</v>
      </c>
      <c r="F13316">
        <v>14</v>
      </c>
      <c r="G13316">
        <v>186</v>
      </c>
      <c r="H13316">
        <v>254</v>
      </c>
      <c r="I13316">
        <v>254</v>
      </c>
      <c r="J13316">
        <v>216</v>
      </c>
      <c r="K13316">
        <v>156</v>
      </c>
      <c r="L13316">
        <v>201</v>
      </c>
      <c r="M13316">
        <v>254</v>
      </c>
      <c r="N13316">
        <v>254</v>
      </c>
      <c r="O13316">
        <v>208</v>
      </c>
      <c r="P13316">
        <v>76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</row>
    <row r="13317" spans="1:33" x14ac:dyDescent="0.2">
      <c r="A13317" s="63"/>
      <c r="B13317">
        <v>21</v>
      </c>
      <c r="C13317">
        <v>0</v>
      </c>
      <c r="D13317">
        <v>0</v>
      </c>
      <c r="E13317">
        <v>0</v>
      </c>
      <c r="F13317">
        <v>149</v>
      </c>
      <c r="G13317">
        <v>253</v>
      </c>
      <c r="H13317">
        <v>253</v>
      </c>
      <c r="I13317">
        <v>253</v>
      </c>
      <c r="J13317">
        <v>253</v>
      </c>
      <c r="K13317">
        <v>254</v>
      </c>
      <c r="L13317">
        <v>251</v>
      </c>
      <c r="M13317">
        <v>165</v>
      </c>
      <c r="N13317">
        <v>83</v>
      </c>
      <c r="O13317">
        <v>9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</row>
    <row r="13318" spans="1:33" x14ac:dyDescent="0.2">
      <c r="A13318" s="63"/>
      <c r="B13318">
        <v>22</v>
      </c>
      <c r="C13318">
        <v>0</v>
      </c>
      <c r="D13318">
        <v>0</v>
      </c>
      <c r="E13318">
        <v>0</v>
      </c>
      <c r="F13318">
        <v>223</v>
      </c>
      <c r="G13318">
        <v>253</v>
      </c>
      <c r="H13318">
        <v>253</v>
      </c>
      <c r="I13318">
        <v>253</v>
      </c>
      <c r="J13318">
        <v>253</v>
      </c>
      <c r="K13318">
        <v>152</v>
      </c>
      <c r="L13318">
        <v>72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</row>
    <row r="13319" spans="1:33" x14ac:dyDescent="0.2">
      <c r="A13319" s="63"/>
      <c r="B13319">
        <v>23</v>
      </c>
      <c r="C13319">
        <v>0</v>
      </c>
      <c r="D13319">
        <v>0</v>
      </c>
      <c r="E13319">
        <v>0</v>
      </c>
      <c r="F13319">
        <v>12</v>
      </c>
      <c r="G13319">
        <v>102</v>
      </c>
      <c r="H13319">
        <v>117</v>
      </c>
      <c r="I13319">
        <v>26</v>
      </c>
      <c r="J13319">
        <v>19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</row>
    <row r="13320" spans="1:33" x14ac:dyDescent="0.2">
      <c r="A13320" s="63"/>
      <c r="B13320">
        <v>24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</row>
    <row r="13321" spans="1:33" x14ac:dyDescent="0.2">
      <c r="A13321" s="63"/>
      <c r="B13321">
        <v>25</v>
      </c>
      <c r="C13321">
        <v>0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</row>
    <row r="13322" spans="1:33" x14ac:dyDescent="0.2">
      <c r="A13322" s="63"/>
      <c r="B13322">
        <v>26</v>
      </c>
      <c r="C13322">
        <v>0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</row>
    <row r="13323" spans="1:33" x14ac:dyDescent="0.2">
      <c r="A13323" s="63"/>
      <c r="B13323">
        <v>27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</row>
    <row r="13324" spans="1:33" x14ac:dyDescent="0.2">
      <c r="A13324" s="63"/>
      <c r="B13324">
        <v>28</v>
      </c>
      <c r="C13324">
        <v>0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</row>
    <row r="13325" spans="1:33" x14ac:dyDescent="0.2">
      <c r="A13325" s="63"/>
    </row>
    <row r="13326" spans="1:33" x14ac:dyDescent="0.2">
      <c r="A13326" s="63">
        <v>445</v>
      </c>
      <c r="C13326">
        <v>1</v>
      </c>
      <c r="D13326">
        <v>2</v>
      </c>
      <c r="E13326">
        <v>3</v>
      </c>
      <c r="F13326">
        <v>4</v>
      </c>
      <c r="G13326">
        <v>5</v>
      </c>
      <c r="H13326">
        <v>6</v>
      </c>
      <c r="I13326">
        <v>7</v>
      </c>
      <c r="J13326">
        <v>8</v>
      </c>
      <c r="K13326">
        <v>9</v>
      </c>
      <c r="L13326">
        <v>10</v>
      </c>
      <c r="M13326">
        <v>11</v>
      </c>
      <c r="N13326">
        <v>12</v>
      </c>
      <c r="O13326">
        <v>13</v>
      </c>
      <c r="P13326">
        <v>14</v>
      </c>
      <c r="Q13326">
        <v>15</v>
      </c>
      <c r="R13326">
        <v>16</v>
      </c>
      <c r="S13326">
        <v>17</v>
      </c>
      <c r="T13326">
        <v>18</v>
      </c>
      <c r="U13326">
        <v>19</v>
      </c>
      <c r="V13326">
        <v>20</v>
      </c>
      <c r="W13326">
        <v>21</v>
      </c>
      <c r="X13326">
        <v>22</v>
      </c>
      <c r="Y13326">
        <v>23</v>
      </c>
      <c r="Z13326">
        <v>24</v>
      </c>
      <c r="AA13326">
        <v>25</v>
      </c>
      <c r="AB13326">
        <v>26</v>
      </c>
      <c r="AC13326">
        <v>27</v>
      </c>
      <c r="AD13326">
        <v>28</v>
      </c>
    </row>
    <row r="13327" spans="1:33" x14ac:dyDescent="0.2">
      <c r="A13327" s="63"/>
      <c r="B13327">
        <v>1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G13327">
        <v>6</v>
      </c>
    </row>
    <row r="13328" spans="1:33" x14ac:dyDescent="0.2">
      <c r="A13328" s="63"/>
      <c r="B13328">
        <v>2</v>
      </c>
      <c r="C13328">
        <v>0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</row>
    <row r="13329" spans="1:30" x14ac:dyDescent="0.2">
      <c r="A13329" s="63"/>
      <c r="B13329">
        <v>3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</row>
    <row r="13330" spans="1:30" x14ac:dyDescent="0.2">
      <c r="A13330" s="63"/>
      <c r="B13330">
        <v>4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176</v>
      </c>
      <c r="O13330">
        <v>253</v>
      </c>
      <c r="P13330">
        <v>56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</row>
    <row r="13331" spans="1:30" x14ac:dyDescent="0.2">
      <c r="A13331" s="63"/>
      <c r="B13331">
        <v>5</v>
      </c>
      <c r="C13331">
        <v>0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26</v>
      </c>
      <c r="M13331">
        <v>225</v>
      </c>
      <c r="N13331">
        <v>253</v>
      </c>
      <c r="O13331">
        <v>176</v>
      </c>
      <c r="P13331">
        <v>6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</row>
    <row r="13332" spans="1:30" x14ac:dyDescent="0.2">
      <c r="A13332" s="63"/>
      <c r="B13332">
        <v>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29</v>
      </c>
      <c r="M13332">
        <v>252</v>
      </c>
      <c r="N13332">
        <v>253</v>
      </c>
      <c r="O13332">
        <v>136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</row>
    <row r="13333" spans="1:30" x14ac:dyDescent="0.2">
      <c r="A13333" s="63"/>
      <c r="B13333">
        <v>7</v>
      </c>
      <c r="C13333">
        <v>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107</v>
      </c>
      <c r="M13333">
        <v>252</v>
      </c>
      <c r="N13333">
        <v>253</v>
      </c>
      <c r="O13333">
        <v>27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</row>
    <row r="13334" spans="1:30" x14ac:dyDescent="0.2">
      <c r="A13334" s="63"/>
      <c r="B13334">
        <v>8</v>
      </c>
      <c r="C13334">
        <v>0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107</v>
      </c>
      <c r="M13334">
        <v>252</v>
      </c>
      <c r="N13334">
        <v>253</v>
      </c>
      <c r="O13334">
        <v>27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</row>
    <row r="13335" spans="1:30" x14ac:dyDescent="0.2">
      <c r="A13335" s="63"/>
      <c r="B13335">
        <v>9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57</v>
      </c>
      <c r="L13335">
        <v>253</v>
      </c>
      <c r="M13335">
        <v>253</v>
      </c>
      <c r="N13335">
        <v>255</v>
      </c>
      <c r="O13335">
        <v>128</v>
      </c>
      <c r="P13335">
        <v>144</v>
      </c>
      <c r="Q13335">
        <v>253</v>
      </c>
      <c r="R13335">
        <v>253</v>
      </c>
      <c r="S13335">
        <v>255</v>
      </c>
      <c r="T13335">
        <v>128</v>
      </c>
      <c r="U13335">
        <v>88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</row>
    <row r="13336" spans="1:30" x14ac:dyDescent="0.2">
      <c r="A13336" s="63"/>
      <c r="B13336">
        <v>10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57</v>
      </c>
      <c r="L13336">
        <v>252</v>
      </c>
      <c r="M13336">
        <v>252</v>
      </c>
      <c r="N13336">
        <v>253</v>
      </c>
      <c r="O13336">
        <v>252</v>
      </c>
      <c r="P13336">
        <v>252</v>
      </c>
      <c r="Q13336">
        <v>252</v>
      </c>
      <c r="R13336">
        <v>252</v>
      </c>
      <c r="S13336">
        <v>253</v>
      </c>
      <c r="T13336">
        <v>252</v>
      </c>
      <c r="U13336">
        <v>246</v>
      </c>
      <c r="V13336">
        <v>225</v>
      </c>
      <c r="W13336">
        <v>146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</row>
    <row r="13337" spans="1:30" x14ac:dyDescent="0.2">
      <c r="A13337" s="63"/>
      <c r="B13337">
        <v>11</v>
      </c>
      <c r="C13337">
        <v>0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88</v>
      </c>
      <c r="L13337">
        <v>252</v>
      </c>
      <c r="M13337">
        <v>252</v>
      </c>
      <c r="N13337">
        <v>196</v>
      </c>
      <c r="O13337">
        <v>195</v>
      </c>
      <c r="P13337">
        <v>164</v>
      </c>
      <c r="Q13337">
        <v>55</v>
      </c>
      <c r="R13337">
        <v>55</v>
      </c>
      <c r="S13337">
        <v>56</v>
      </c>
      <c r="T13337">
        <v>180</v>
      </c>
      <c r="U13337">
        <v>239</v>
      </c>
      <c r="V13337">
        <v>252</v>
      </c>
      <c r="W13337">
        <v>252</v>
      </c>
      <c r="X13337">
        <v>135</v>
      </c>
      <c r="Y13337">
        <v>6</v>
      </c>
      <c r="Z13337">
        <v>0</v>
      </c>
      <c r="AA13337">
        <v>0</v>
      </c>
      <c r="AB13337">
        <v>0</v>
      </c>
      <c r="AC13337">
        <v>0</v>
      </c>
      <c r="AD13337">
        <v>0</v>
      </c>
    </row>
    <row r="13338" spans="1:30" x14ac:dyDescent="0.2">
      <c r="A13338" s="63"/>
      <c r="B13338">
        <v>12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197</v>
      </c>
      <c r="L13338">
        <v>252</v>
      </c>
      <c r="M13338">
        <v>157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66</v>
      </c>
      <c r="V13338">
        <v>177</v>
      </c>
      <c r="W13338">
        <v>239</v>
      </c>
      <c r="X13338">
        <v>253</v>
      </c>
      <c r="Y13338">
        <v>43</v>
      </c>
      <c r="Z13338">
        <v>0</v>
      </c>
      <c r="AA13338">
        <v>0</v>
      </c>
      <c r="AB13338">
        <v>0</v>
      </c>
      <c r="AC13338">
        <v>0</v>
      </c>
      <c r="AD13338">
        <v>0</v>
      </c>
    </row>
    <row r="13339" spans="1:30" x14ac:dyDescent="0.2">
      <c r="A13339" s="63"/>
      <c r="B13339">
        <v>13</v>
      </c>
      <c r="C13339">
        <v>0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197</v>
      </c>
      <c r="L13339">
        <v>252</v>
      </c>
      <c r="M13339">
        <v>112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140</v>
      </c>
      <c r="X13339">
        <v>253</v>
      </c>
      <c r="Y13339">
        <v>214</v>
      </c>
      <c r="Z13339">
        <v>31</v>
      </c>
      <c r="AA13339">
        <v>0</v>
      </c>
      <c r="AB13339">
        <v>0</v>
      </c>
      <c r="AC13339">
        <v>0</v>
      </c>
      <c r="AD13339">
        <v>0</v>
      </c>
    </row>
    <row r="13340" spans="1:30" x14ac:dyDescent="0.2">
      <c r="A13340" s="63"/>
      <c r="B13340">
        <v>14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38</v>
      </c>
      <c r="K13340">
        <v>222</v>
      </c>
      <c r="L13340">
        <v>253</v>
      </c>
      <c r="M13340">
        <v>112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79</v>
      </c>
      <c r="X13340">
        <v>255</v>
      </c>
      <c r="Y13340">
        <v>253</v>
      </c>
      <c r="Z13340">
        <v>196</v>
      </c>
      <c r="AA13340">
        <v>0</v>
      </c>
      <c r="AB13340">
        <v>0</v>
      </c>
      <c r="AC13340">
        <v>0</v>
      </c>
      <c r="AD13340">
        <v>0</v>
      </c>
    </row>
    <row r="13341" spans="1:30" x14ac:dyDescent="0.2">
      <c r="A13341" s="63"/>
      <c r="B13341">
        <v>15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85</v>
      </c>
      <c r="K13341">
        <v>252</v>
      </c>
      <c r="L13341">
        <v>252</v>
      </c>
      <c r="M13341">
        <v>112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206</v>
      </c>
      <c r="Y13341">
        <v>252</v>
      </c>
      <c r="Z13341">
        <v>195</v>
      </c>
      <c r="AA13341">
        <v>0</v>
      </c>
      <c r="AB13341">
        <v>0</v>
      </c>
      <c r="AC13341">
        <v>0</v>
      </c>
      <c r="AD13341">
        <v>0</v>
      </c>
    </row>
    <row r="13342" spans="1:30" x14ac:dyDescent="0.2">
      <c r="A13342" s="63"/>
      <c r="B13342">
        <v>1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85</v>
      </c>
      <c r="K13342">
        <v>252</v>
      </c>
      <c r="L13342">
        <v>252</v>
      </c>
      <c r="M13342">
        <v>112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113</v>
      </c>
      <c r="Y13342">
        <v>252</v>
      </c>
      <c r="Z13342">
        <v>195</v>
      </c>
      <c r="AA13342">
        <v>0</v>
      </c>
      <c r="AB13342">
        <v>0</v>
      </c>
      <c r="AC13342">
        <v>0</v>
      </c>
      <c r="AD13342">
        <v>0</v>
      </c>
    </row>
    <row r="13343" spans="1:30" x14ac:dyDescent="0.2">
      <c r="A13343" s="63"/>
      <c r="B13343">
        <v>17</v>
      </c>
      <c r="C13343">
        <v>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85</v>
      </c>
      <c r="K13343">
        <v>252</v>
      </c>
      <c r="L13343">
        <v>252</v>
      </c>
      <c r="M13343">
        <v>112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113</v>
      </c>
      <c r="Y13343">
        <v>252</v>
      </c>
      <c r="Z13343">
        <v>195</v>
      </c>
      <c r="AA13343">
        <v>0</v>
      </c>
      <c r="AB13343">
        <v>0</v>
      </c>
      <c r="AC13343">
        <v>0</v>
      </c>
      <c r="AD13343">
        <v>0</v>
      </c>
    </row>
    <row r="13344" spans="1:30" x14ac:dyDescent="0.2">
      <c r="A13344" s="63"/>
      <c r="B13344">
        <v>18</v>
      </c>
      <c r="C13344">
        <v>0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85</v>
      </c>
      <c r="K13344">
        <v>252</v>
      </c>
      <c r="L13344">
        <v>252</v>
      </c>
      <c r="M13344">
        <v>112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113</v>
      </c>
      <c r="Y13344">
        <v>252</v>
      </c>
      <c r="Z13344">
        <v>195</v>
      </c>
      <c r="AA13344">
        <v>0</v>
      </c>
      <c r="AB13344">
        <v>0</v>
      </c>
      <c r="AC13344">
        <v>0</v>
      </c>
      <c r="AD13344">
        <v>0</v>
      </c>
    </row>
    <row r="13345" spans="1:33" x14ac:dyDescent="0.2">
      <c r="A13345" s="63"/>
      <c r="B13345">
        <v>19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48</v>
      </c>
      <c r="K13345">
        <v>229</v>
      </c>
      <c r="L13345">
        <v>253</v>
      </c>
      <c r="M13345">
        <v>174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63</v>
      </c>
      <c r="X13345">
        <v>176</v>
      </c>
      <c r="Y13345">
        <v>253</v>
      </c>
      <c r="Z13345">
        <v>196</v>
      </c>
      <c r="AA13345">
        <v>0</v>
      </c>
      <c r="AB13345">
        <v>0</v>
      </c>
      <c r="AC13345">
        <v>0</v>
      </c>
      <c r="AD13345">
        <v>0</v>
      </c>
    </row>
    <row r="13346" spans="1:33" x14ac:dyDescent="0.2">
      <c r="A13346" s="63"/>
      <c r="B13346">
        <v>20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150</v>
      </c>
      <c r="L13346">
        <v>252</v>
      </c>
      <c r="M13346">
        <v>252</v>
      </c>
      <c r="N13346">
        <v>163</v>
      </c>
      <c r="O13346">
        <v>9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19</v>
      </c>
      <c r="V13346">
        <v>101</v>
      </c>
      <c r="W13346">
        <v>240</v>
      </c>
      <c r="X13346">
        <v>253</v>
      </c>
      <c r="Y13346">
        <v>252</v>
      </c>
      <c r="Z13346">
        <v>148</v>
      </c>
      <c r="AA13346">
        <v>0</v>
      </c>
      <c r="AB13346">
        <v>0</v>
      </c>
      <c r="AC13346">
        <v>0</v>
      </c>
      <c r="AD13346">
        <v>0</v>
      </c>
    </row>
    <row r="13347" spans="1:33" x14ac:dyDescent="0.2">
      <c r="A13347" s="63"/>
      <c r="B13347">
        <v>21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57</v>
      </c>
      <c r="L13347">
        <v>252</v>
      </c>
      <c r="M13347">
        <v>252</v>
      </c>
      <c r="N13347">
        <v>253</v>
      </c>
      <c r="O13347">
        <v>203</v>
      </c>
      <c r="P13347">
        <v>119</v>
      </c>
      <c r="Q13347">
        <v>197</v>
      </c>
      <c r="R13347">
        <v>197</v>
      </c>
      <c r="S13347">
        <v>198</v>
      </c>
      <c r="T13347">
        <v>197</v>
      </c>
      <c r="U13347">
        <v>209</v>
      </c>
      <c r="V13347">
        <v>252</v>
      </c>
      <c r="W13347">
        <v>252</v>
      </c>
      <c r="X13347">
        <v>253</v>
      </c>
      <c r="Y13347">
        <v>154</v>
      </c>
      <c r="Z13347">
        <v>12</v>
      </c>
      <c r="AA13347">
        <v>0</v>
      </c>
      <c r="AB13347">
        <v>0</v>
      </c>
      <c r="AC13347">
        <v>0</v>
      </c>
      <c r="AD13347">
        <v>0</v>
      </c>
    </row>
    <row r="13348" spans="1:33" x14ac:dyDescent="0.2">
      <c r="A13348" s="63"/>
      <c r="B13348">
        <v>22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19</v>
      </c>
      <c r="L13348">
        <v>99</v>
      </c>
      <c r="M13348">
        <v>239</v>
      </c>
      <c r="N13348">
        <v>253</v>
      </c>
      <c r="O13348">
        <v>252</v>
      </c>
      <c r="P13348">
        <v>252</v>
      </c>
      <c r="Q13348">
        <v>252</v>
      </c>
      <c r="R13348">
        <v>252</v>
      </c>
      <c r="S13348">
        <v>253</v>
      </c>
      <c r="T13348">
        <v>252</v>
      </c>
      <c r="U13348">
        <v>252</v>
      </c>
      <c r="V13348">
        <v>249</v>
      </c>
      <c r="W13348">
        <v>223</v>
      </c>
      <c r="X13348">
        <v>84</v>
      </c>
      <c r="Y13348">
        <v>9</v>
      </c>
      <c r="Z13348">
        <v>0</v>
      </c>
      <c r="AA13348">
        <v>0</v>
      </c>
      <c r="AB13348">
        <v>0</v>
      </c>
      <c r="AC13348">
        <v>0</v>
      </c>
      <c r="AD13348">
        <v>0</v>
      </c>
    </row>
    <row r="13349" spans="1:33" x14ac:dyDescent="0.2">
      <c r="A13349" s="63"/>
      <c r="B13349">
        <v>23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63</v>
      </c>
      <c r="N13349">
        <v>174</v>
      </c>
      <c r="O13349">
        <v>252</v>
      </c>
      <c r="P13349">
        <v>252</v>
      </c>
      <c r="Q13349">
        <v>252</v>
      </c>
      <c r="R13349">
        <v>252</v>
      </c>
      <c r="S13349">
        <v>112</v>
      </c>
      <c r="T13349">
        <v>112</v>
      </c>
      <c r="U13349">
        <v>112</v>
      </c>
      <c r="V13349">
        <v>99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</row>
    <row r="13350" spans="1:33" x14ac:dyDescent="0.2">
      <c r="A13350" s="63"/>
      <c r="B13350">
        <v>24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</row>
    <row r="13351" spans="1:33" x14ac:dyDescent="0.2">
      <c r="A13351" s="63"/>
      <c r="B13351">
        <v>25</v>
      </c>
      <c r="C13351">
        <v>0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</row>
    <row r="13352" spans="1:33" x14ac:dyDescent="0.2">
      <c r="A13352" s="63"/>
      <c r="B13352">
        <v>2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</row>
    <row r="13353" spans="1:33" x14ac:dyDescent="0.2">
      <c r="A13353" s="63"/>
      <c r="B13353">
        <v>27</v>
      </c>
      <c r="C13353">
        <v>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</row>
    <row r="13354" spans="1:33" x14ac:dyDescent="0.2">
      <c r="A13354" s="63"/>
      <c r="B13354">
        <v>28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</row>
    <row r="13355" spans="1:33" x14ac:dyDescent="0.2">
      <c r="A13355" s="63"/>
    </row>
    <row r="13356" spans="1:33" x14ac:dyDescent="0.2">
      <c r="A13356" s="63">
        <v>446</v>
      </c>
      <c r="C13356">
        <v>1</v>
      </c>
      <c r="D13356">
        <v>2</v>
      </c>
      <c r="E13356">
        <v>3</v>
      </c>
      <c r="F13356">
        <v>4</v>
      </c>
      <c r="G13356">
        <v>5</v>
      </c>
      <c r="H13356">
        <v>6</v>
      </c>
      <c r="I13356">
        <v>7</v>
      </c>
      <c r="J13356">
        <v>8</v>
      </c>
      <c r="K13356">
        <v>9</v>
      </c>
      <c r="L13356">
        <v>10</v>
      </c>
      <c r="M13356">
        <v>11</v>
      </c>
      <c r="N13356">
        <v>12</v>
      </c>
      <c r="O13356">
        <v>13</v>
      </c>
      <c r="P13356">
        <v>14</v>
      </c>
      <c r="Q13356">
        <v>15</v>
      </c>
      <c r="R13356">
        <v>16</v>
      </c>
      <c r="S13356">
        <v>17</v>
      </c>
      <c r="T13356">
        <v>18</v>
      </c>
      <c r="U13356">
        <v>19</v>
      </c>
      <c r="V13356">
        <v>20</v>
      </c>
      <c r="W13356">
        <v>21</v>
      </c>
      <c r="X13356">
        <v>22</v>
      </c>
      <c r="Y13356">
        <v>23</v>
      </c>
      <c r="Z13356">
        <v>24</v>
      </c>
      <c r="AA13356">
        <v>25</v>
      </c>
      <c r="AB13356">
        <v>26</v>
      </c>
      <c r="AC13356">
        <v>27</v>
      </c>
      <c r="AD13356">
        <v>28</v>
      </c>
    </row>
    <row r="13357" spans="1:33" x14ac:dyDescent="0.2">
      <c r="A13357" s="63"/>
      <c r="B13357">
        <v>1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G13357">
        <v>3</v>
      </c>
    </row>
    <row r="13358" spans="1:33" x14ac:dyDescent="0.2">
      <c r="A13358" s="63"/>
      <c r="B13358">
        <v>2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</row>
    <row r="13359" spans="1:33" x14ac:dyDescent="0.2">
      <c r="A13359" s="63"/>
      <c r="B13359">
        <v>3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</row>
    <row r="13360" spans="1:33" x14ac:dyDescent="0.2">
      <c r="A13360" s="63"/>
      <c r="B13360">
        <v>4</v>
      </c>
      <c r="C13360">
        <v>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</row>
    <row r="13361" spans="1:30" x14ac:dyDescent="0.2">
      <c r="A13361" s="63"/>
      <c r="B13361">
        <v>5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188</v>
      </c>
      <c r="N13361">
        <v>255</v>
      </c>
      <c r="O13361">
        <v>160</v>
      </c>
      <c r="P13361">
        <v>14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</row>
    <row r="13362" spans="1:30" x14ac:dyDescent="0.2">
      <c r="A13362" s="63"/>
      <c r="B13362">
        <v>6</v>
      </c>
      <c r="C13362">
        <v>0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226</v>
      </c>
      <c r="N13362">
        <v>253</v>
      </c>
      <c r="O13362">
        <v>253</v>
      </c>
      <c r="P13362">
        <v>230</v>
      </c>
      <c r="Q13362">
        <v>119</v>
      </c>
      <c r="R13362">
        <v>36</v>
      </c>
      <c r="S13362">
        <v>2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</row>
    <row r="13363" spans="1:30" x14ac:dyDescent="0.2">
      <c r="A13363" s="63"/>
      <c r="B13363">
        <v>7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43</v>
      </c>
      <c r="N13363">
        <v>230</v>
      </c>
      <c r="O13363">
        <v>253</v>
      </c>
      <c r="P13363">
        <v>253</v>
      </c>
      <c r="Q13363">
        <v>253</v>
      </c>
      <c r="R13363">
        <v>253</v>
      </c>
      <c r="S13363">
        <v>217</v>
      </c>
      <c r="T13363">
        <v>112</v>
      </c>
      <c r="U13363">
        <v>48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</row>
    <row r="13364" spans="1:30" x14ac:dyDescent="0.2">
      <c r="A13364" s="63"/>
      <c r="B13364">
        <v>8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36</v>
      </c>
      <c r="O13364">
        <v>150</v>
      </c>
      <c r="P13364">
        <v>253</v>
      </c>
      <c r="Q13364">
        <v>253</v>
      </c>
      <c r="R13364">
        <v>253</v>
      </c>
      <c r="S13364">
        <v>253</v>
      </c>
      <c r="T13364">
        <v>253</v>
      </c>
      <c r="U13364">
        <v>246</v>
      </c>
      <c r="V13364">
        <v>113</v>
      </c>
      <c r="W13364">
        <v>2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</row>
    <row r="13365" spans="1:30" x14ac:dyDescent="0.2">
      <c r="A13365" s="63"/>
      <c r="B13365">
        <v>9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8</v>
      </c>
      <c r="P13365">
        <v>74</v>
      </c>
      <c r="Q13365">
        <v>191</v>
      </c>
      <c r="R13365">
        <v>253</v>
      </c>
      <c r="S13365">
        <v>253</v>
      </c>
      <c r="T13365">
        <v>253</v>
      </c>
      <c r="U13365">
        <v>253</v>
      </c>
      <c r="V13365">
        <v>253</v>
      </c>
      <c r="W13365">
        <v>220</v>
      </c>
      <c r="X13365">
        <v>85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</row>
    <row r="13366" spans="1:30" x14ac:dyDescent="0.2">
      <c r="A13366" s="63"/>
      <c r="B13366">
        <v>10</v>
      </c>
      <c r="C13366">
        <v>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9</v>
      </c>
      <c r="R13366">
        <v>29</v>
      </c>
      <c r="S13366">
        <v>82</v>
      </c>
      <c r="T13366">
        <v>152</v>
      </c>
      <c r="U13366">
        <v>253</v>
      </c>
      <c r="V13366">
        <v>253</v>
      </c>
      <c r="W13366">
        <v>253</v>
      </c>
      <c r="X13366">
        <v>205</v>
      </c>
      <c r="Y13366">
        <v>15</v>
      </c>
      <c r="Z13366">
        <v>0</v>
      </c>
      <c r="AA13366">
        <v>0</v>
      </c>
      <c r="AB13366">
        <v>0</v>
      </c>
      <c r="AC13366">
        <v>0</v>
      </c>
      <c r="AD13366">
        <v>0</v>
      </c>
    </row>
    <row r="13367" spans="1:30" x14ac:dyDescent="0.2">
      <c r="A13367" s="63"/>
      <c r="B13367">
        <v>11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3</v>
      </c>
      <c r="S13367">
        <v>59</v>
      </c>
      <c r="T13367">
        <v>185</v>
      </c>
      <c r="U13367">
        <v>253</v>
      </c>
      <c r="V13367">
        <v>253</v>
      </c>
      <c r="W13367">
        <v>253</v>
      </c>
      <c r="X13367">
        <v>171</v>
      </c>
      <c r="Y13367">
        <v>2</v>
      </c>
      <c r="Z13367">
        <v>0</v>
      </c>
      <c r="AA13367">
        <v>0</v>
      </c>
      <c r="AB13367">
        <v>0</v>
      </c>
      <c r="AC13367">
        <v>0</v>
      </c>
      <c r="AD13367">
        <v>0</v>
      </c>
    </row>
    <row r="13368" spans="1:30" x14ac:dyDescent="0.2">
      <c r="A13368" s="63"/>
      <c r="B13368">
        <v>12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1</v>
      </c>
      <c r="N13368">
        <v>24</v>
      </c>
      <c r="O13368">
        <v>24</v>
      </c>
      <c r="P13368">
        <v>52</v>
      </c>
      <c r="Q13368">
        <v>142</v>
      </c>
      <c r="R13368">
        <v>184</v>
      </c>
      <c r="S13368">
        <v>253</v>
      </c>
      <c r="T13368">
        <v>253</v>
      </c>
      <c r="U13368">
        <v>253</v>
      </c>
      <c r="V13368">
        <v>253</v>
      </c>
      <c r="W13368">
        <v>206</v>
      </c>
      <c r="X13368">
        <v>23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</row>
    <row r="13369" spans="1:30" x14ac:dyDescent="0.2">
      <c r="A13369" s="63"/>
      <c r="B13369">
        <v>13</v>
      </c>
      <c r="C13369">
        <v>0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29</v>
      </c>
      <c r="J13369">
        <v>42</v>
      </c>
      <c r="K13369">
        <v>138</v>
      </c>
      <c r="L13369">
        <v>160</v>
      </c>
      <c r="M13369">
        <v>162</v>
      </c>
      <c r="N13369">
        <v>253</v>
      </c>
      <c r="O13369">
        <v>253</v>
      </c>
      <c r="P13369">
        <v>253</v>
      </c>
      <c r="Q13369">
        <v>253</v>
      </c>
      <c r="R13369">
        <v>253</v>
      </c>
      <c r="S13369">
        <v>253</v>
      </c>
      <c r="T13369">
        <v>253</v>
      </c>
      <c r="U13369">
        <v>253</v>
      </c>
      <c r="V13369">
        <v>176</v>
      </c>
      <c r="W13369">
        <v>38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</row>
    <row r="13370" spans="1:30" x14ac:dyDescent="0.2">
      <c r="A13370" s="63"/>
      <c r="B13370">
        <v>14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25</v>
      </c>
      <c r="I13370">
        <v>229</v>
      </c>
      <c r="J13370">
        <v>253</v>
      </c>
      <c r="K13370">
        <v>253</v>
      </c>
      <c r="L13370">
        <v>253</v>
      </c>
      <c r="M13370">
        <v>253</v>
      </c>
      <c r="N13370">
        <v>253</v>
      </c>
      <c r="O13370">
        <v>253</v>
      </c>
      <c r="P13370">
        <v>253</v>
      </c>
      <c r="Q13370">
        <v>253</v>
      </c>
      <c r="R13370">
        <v>253</v>
      </c>
      <c r="S13370">
        <v>253</v>
      </c>
      <c r="T13370">
        <v>253</v>
      </c>
      <c r="U13370">
        <v>253</v>
      </c>
      <c r="V13370">
        <v>253</v>
      </c>
      <c r="W13370">
        <v>168</v>
      </c>
      <c r="X13370">
        <v>4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</row>
    <row r="13371" spans="1:30" x14ac:dyDescent="0.2">
      <c r="A13371" s="63"/>
      <c r="B13371">
        <v>15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25</v>
      </c>
      <c r="I13371">
        <v>228</v>
      </c>
      <c r="J13371">
        <v>253</v>
      </c>
      <c r="K13371">
        <v>253</v>
      </c>
      <c r="L13371">
        <v>253</v>
      </c>
      <c r="M13371">
        <v>253</v>
      </c>
      <c r="N13371">
        <v>253</v>
      </c>
      <c r="O13371">
        <v>253</v>
      </c>
      <c r="P13371">
        <v>253</v>
      </c>
      <c r="Q13371">
        <v>230</v>
      </c>
      <c r="R13371">
        <v>205</v>
      </c>
      <c r="S13371">
        <v>219</v>
      </c>
      <c r="T13371">
        <v>252</v>
      </c>
      <c r="U13371">
        <v>253</v>
      </c>
      <c r="V13371">
        <v>253</v>
      </c>
      <c r="W13371">
        <v>253</v>
      </c>
      <c r="X13371">
        <v>234</v>
      </c>
      <c r="Y13371">
        <v>27</v>
      </c>
      <c r="Z13371">
        <v>0</v>
      </c>
      <c r="AA13371">
        <v>0</v>
      </c>
      <c r="AB13371">
        <v>0</v>
      </c>
      <c r="AC13371">
        <v>0</v>
      </c>
      <c r="AD13371">
        <v>0</v>
      </c>
    </row>
    <row r="13372" spans="1:30" x14ac:dyDescent="0.2">
      <c r="A13372" s="63"/>
      <c r="B13372">
        <v>1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28</v>
      </c>
      <c r="J13372">
        <v>96</v>
      </c>
      <c r="K13372">
        <v>41</v>
      </c>
      <c r="L13372">
        <v>41</v>
      </c>
      <c r="M13372">
        <v>41</v>
      </c>
      <c r="N13372">
        <v>41</v>
      </c>
      <c r="O13372">
        <v>41</v>
      </c>
      <c r="P13372">
        <v>41</v>
      </c>
      <c r="Q13372">
        <v>29</v>
      </c>
      <c r="R13372">
        <v>16</v>
      </c>
      <c r="S13372">
        <v>23</v>
      </c>
      <c r="T13372">
        <v>40</v>
      </c>
      <c r="U13372">
        <v>55</v>
      </c>
      <c r="V13372">
        <v>158</v>
      </c>
      <c r="W13372">
        <v>227</v>
      </c>
      <c r="X13372">
        <v>253</v>
      </c>
      <c r="Y13372">
        <v>171</v>
      </c>
      <c r="Z13372">
        <v>7</v>
      </c>
      <c r="AA13372">
        <v>0</v>
      </c>
      <c r="AB13372">
        <v>0</v>
      </c>
      <c r="AC13372">
        <v>0</v>
      </c>
      <c r="AD13372">
        <v>0</v>
      </c>
    </row>
    <row r="13373" spans="1:30" x14ac:dyDescent="0.2">
      <c r="A13373" s="63"/>
      <c r="B13373">
        <v>17</v>
      </c>
      <c r="C13373">
        <v>0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183</v>
      </c>
      <c r="X13373">
        <v>253</v>
      </c>
      <c r="Y13373">
        <v>253</v>
      </c>
      <c r="Z13373">
        <v>17</v>
      </c>
      <c r="AA13373">
        <v>0</v>
      </c>
      <c r="AB13373">
        <v>0</v>
      </c>
      <c r="AC13373">
        <v>0</v>
      </c>
      <c r="AD13373">
        <v>0</v>
      </c>
    </row>
    <row r="13374" spans="1:30" x14ac:dyDescent="0.2">
      <c r="A13374" s="63"/>
      <c r="B13374">
        <v>18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86</v>
      </c>
      <c r="W13374">
        <v>219</v>
      </c>
      <c r="X13374">
        <v>253</v>
      </c>
      <c r="Y13374">
        <v>253</v>
      </c>
      <c r="Z13374">
        <v>17</v>
      </c>
      <c r="AA13374">
        <v>0</v>
      </c>
      <c r="AB13374">
        <v>0</v>
      </c>
      <c r="AC13374">
        <v>0</v>
      </c>
      <c r="AD13374">
        <v>0</v>
      </c>
    </row>
    <row r="13375" spans="1:30" x14ac:dyDescent="0.2">
      <c r="A13375" s="63"/>
      <c r="B13375">
        <v>19</v>
      </c>
      <c r="C13375">
        <v>0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16</v>
      </c>
      <c r="U13375">
        <v>99</v>
      </c>
      <c r="V13375">
        <v>217</v>
      </c>
      <c r="W13375">
        <v>253</v>
      </c>
      <c r="X13375">
        <v>253</v>
      </c>
      <c r="Y13375">
        <v>242</v>
      </c>
      <c r="Z13375">
        <v>15</v>
      </c>
      <c r="AA13375">
        <v>0</v>
      </c>
      <c r="AB13375">
        <v>0</v>
      </c>
      <c r="AC13375">
        <v>0</v>
      </c>
      <c r="AD13375">
        <v>0</v>
      </c>
    </row>
    <row r="13376" spans="1:30" x14ac:dyDescent="0.2">
      <c r="A13376" s="63"/>
      <c r="B13376">
        <v>20</v>
      </c>
      <c r="C13376">
        <v>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12</v>
      </c>
      <c r="Q13376">
        <v>48</v>
      </c>
      <c r="R13376">
        <v>48</v>
      </c>
      <c r="S13376">
        <v>101</v>
      </c>
      <c r="T13376">
        <v>211</v>
      </c>
      <c r="U13376">
        <v>253</v>
      </c>
      <c r="V13376">
        <v>253</v>
      </c>
      <c r="W13376">
        <v>253</v>
      </c>
      <c r="X13376">
        <v>238</v>
      </c>
      <c r="Y13376">
        <v>69</v>
      </c>
      <c r="Z13376">
        <v>0</v>
      </c>
      <c r="AA13376">
        <v>0</v>
      </c>
      <c r="AB13376">
        <v>0</v>
      </c>
      <c r="AC13376">
        <v>0</v>
      </c>
      <c r="AD13376">
        <v>0</v>
      </c>
    </row>
    <row r="13377" spans="1:33" x14ac:dyDescent="0.2">
      <c r="A13377" s="63"/>
      <c r="B13377">
        <v>21</v>
      </c>
      <c r="C13377">
        <v>0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45</v>
      </c>
      <c r="J13377">
        <v>17</v>
      </c>
      <c r="K13377">
        <v>0</v>
      </c>
      <c r="L13377">
        <v>0</v>
      </c>
      <c r="M13377">
        <v>63</v>
      </c>
      <c r="N13377">
        <v>77</v>
      </c>
      <c r="O13377">
        <v>183</v>
      </c>
      <c r="P13377">
        <v>200</v>
      </c>
      <c r="Q13377">
        <v>253</v>
      </c>
      <c r="R13377">
        <v>253</v>
      </c>
      <c r="S13377">
        <v>253</v>
      </c>
      <c r="T13377">
        <v>253</v>
      </c>
      <c r="U13377">
        <v>253</v>
      </c>
      <c r="V13377">
        <v>211</v>
      </c>
      <c r="W13377">
        <v>158</v>
      </c>
      <c r="X13377">
        <v>48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</row>
    <row r="13378" spans="1:33" x14ac:dyDescent="0.2">
      <c r="A13378" s="63"/>
      <c r="B13378">
        <v>22</v>
      </c>
      <c r="C13378">
        <v>0</v>
      </c>
      <c r="D13378">
        <v>0</v>
      </c>
      <c r="E13378">
        <v>0</v>
      </c>
      <c r="F13378">
        <v>0</v>
      </c>
      <c r="G13378">
        <v>6</v>
      </c>
      <c r="H13378">
        <v>155</v>
      </c>
      <c r="I13378">
        <v>236</v>
      </c>
      <c r="J13378">
        <v>214</v>
      </c>
      <c r="K13378">
        <v>201</v>
      </c>
      <c r="L13378">
        <v>201</v>
      </c>
      <c r="M13378">
        <v>251</v>
      </c>
      <c r="N13378">
        <v>253</v>
      </c>
      <c r="O13378">
        <v>253</v>
      </c>
      <c r="P13378">
        <v>253</v>
      </c>
      <c r="Q13378">
        <v>253</v>
      </c>
      <c r="R13378">
        <v>253</v>
      </c>
      <c r="S13378">
        <v>253</v>
      </c>
      <c r="T13378">
        <v>249</v>
      </c>
      <c r="U13378">
        <v>102</v>
      </c>
      <c r="V13378">
        <v>19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</row>
    <row r="13379" spans="1:33" x14ac:dyDescent="0.2">
      <c r="A13379" s="63"/>
      <c r="B13379">
        <v>23</v>
      </c>
      <c r="C13379">
        <v>0</v>
      </c>
      <c r="D13379">
        <v>0</v>
      </c>
      <c r="E13379">
        <v>0</v>
      </c>
      <c r="F13379">
        <v>0</v>
      </c>
      <c r="G13379">
        <v>18</v>
      </c>
      <c r="H13379">
        <v>253</v>
      </c>
      <c r="I13379">
        <v>253</v>
      </c>
      <c r="J13379">
        <v>253</v>
      </c>
      <c r="K13379">
        <v>253</v>
      </c>
      <c r="L13379">
        <v>253</v>
      </c>
      <c r="M13379">
        <v>253</v>
      </c>
      <c r="N13379">
        <v>253</v>
      </c>
      <c r="O13379">
        <v>253</v>
      </c>
      <c r="P13379">
        <v>253</v>
      </c>
      <c r="Q13379">
        <v>223</v>
      </c>
      <c r="R13379">
        <v>153</v>
      </c>
      <c r="S13379">
        <v>101</v>
      </c>
      <c r="T13379">
        <v>33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</row>
    <row r="13380" spans="1:33" x14ac:dyDescent="0.2">
      <c r="A13380" s="63"/>
      <c r="B13380">
        <v>24</v>
      </c>
      <c r="C13380">
        <v>0</v>
      </c>
      <c r="D13380">
        <v>0</v>
      </c>
      <c r="E13380">
        <v>0</v>
      </c>
      <c r="F13380">
        <v>0</v>
      </c>
      <c r="G13380">
        <v>10</v>
      </c>
      <c r="H13380">
        <v>207</v>
      </c>
      <c r="I13380">
        <v>253</v>
      </c>
      <c r="J13380">
        <v>253</v>
      </c>
      <c r="K13380">
        <v>253</v>
      </c>
      <c r="L13380">
        <v>148</v>
      </c>
      <c r="M13380">
        <v>135</v>
      </c>
      <c r="N13380">
        <v>125</v>
      </c>
      <c r="O13380">
        <v>73</v>
      </c>
      <c r="P13380">
        <v>17</v>
      </c>
      <c r="Q13380">
        <v>12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</row>
    <row r="13381" spans="1:33" x14ac:dyDescent="0.2">
      <c r="A13381" s="63"/>
      <c r="B13381">
        <v>25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</row>
    <row r="13382" spans="1:33" x14ac:dyDescent="0.2">
      <c r="A13382" s="63"/>
      <c r="B13382">
        <v>26</v>
      </c>
      <c r="C13382">
        <v>0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</row>
    <row r="13383" spans="1:33" x14ac:dyDescent="0.2">
      <c r="A13383" s="63"/>
      <c r="B13383">
        <v>27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</row>
    <row r="13384" spans="1:33" x14ac:dyDescent="0.2">
      <c r="A13384" s="63"/>
      <c r="B13384">
        <v>28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</row>
    <row r="13385" spans="1:33" x14ac:dyDescent="0.2">
      <c r="A13385" s="63"/>
    </row>
    <row r="13386" spans="1:33" x14ac:dyDescent="0.2">
      <c r="A13386" s="63">
        <v>447</v>
      </c>
      <c r="C13386">
        <v>1</v>
      </c>
      <c r="D13386">
        <v>2</v>
      </c>
      <c r="E13386">
        <v>3</v>
      </c>
      <c r="F13386">
        <v>4</v>
      </c>
      <c r="G13386">
        <v>5</v>
      </c>
      <c r="H13386">
        <v>6</v>
      </c>
      <c r="I13386">
        <v>7</v>
      </c>
      <c r="J13386">
        <v>8</v>
      </c>
      <c r="K13386">
        <v>9</v>
      </c>
      <c r="L13386">
        <v>10</v>
      </c>
      <c r="M13386">
        <v>11</v>
      </c>
      <c r="N13386">
        <v>12</v>
      </c>
      <c r="O13386">
        <v>13</v>
      </c>
      <c r="P13386">
        <v>14</v>
      </c>
      <c r="Q13386">
        <v>15</v>
      </c>
      <c r="R13386">
        <v>16</v>
      </c>
      <c r="S13386">
        <v>17</v>
      </c>
      <c r="T13386">
        <v>18</v>
      </c>
      <c r="U13386">
        <v>19</v>
      </c>
      <c r="V13386">
        <v>20</v>
      </c>
      <c r="W13386">
        <v>21</v>
      </c>
      <c r="X13386">
        <v>22</v>
      </c>
      <c r="Y13386">
        <v>23</v>
      </c>
      <c r="Z13386">
        <v>24</v>
      </c>
      <c r="AA13386">
        <v>25</v>
      </c>
      <c r="AB13386">
        <v>26</v>
      </c>
      <c r="AC13386">
        <v>27</v>
      </c>
      <c r="AD13386">
        <v>28</v>
      </c>
    </row>
    <row r="13387" spans="1:33" x14ac:dyDescent="0.2">
      <c r="A13387" s="63"/>
      <c r="B13387">
        <v>1</v>
      </c>
      <c r="C13387">
        <v>0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G13387">
        <v>5</v>
      </c>
    </row>
    <row r="13388" spans="1:33" x14ac:dyDescent="0.2">
      <c r="A13388" s="63"/>
      <c r="B13388">
        <v>2</v>
      </c>
      <c r="C13388">
        <v>0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</row>
    <row r="13389" spans="1:33" x14ac:dyDescent="0.2">
      <c r="A13389" s="63"/>
      <c r="B13389">
        <v>3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</row>
    <row r="13390" spans="1:33" x14ac:dyDescent="0.2">
      <c r="A13390" s="63"/>
      <c r="B13390">
        <v>4</v>
      </c>
      <c r="C13390">
        <v>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</row>
    <row r="13391" spans="1:33" x14ac:dyDescent="0.2">
      <c r="A13391" s="63"/>
      <c r="B13391">
        <v>5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97</v>
      </c>
      <c r="V13391">
        <v>228</v>
      </c>
      <c r="W13391">
        <v>255</v>
      </c>
      <c r="X13391">
        <v>182</v>
      </c>
      <c r="Y13391">
        <v>11</v>
      </c>
      <c r="Z13391">
        <v>0</v>
      </c>
      <c r="AA13391">
        <v>0</v>
      </c>
      <c r="AB13391">
        <v>0</v>
      </c>
      <c r="AC13391">
        <v>0</v>
      </c>
      <c r="AD13391">
        <v>0</v>
      </c>
    </row>
    <row r="13392" spans="1:33" x14ac:dyDescent="0.2">
      <c r="A13392" s="63"/>
      <c r="B13392">
        <v>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4</v>
      </c>
      <c r="Q13392">
        <v>152</v>
      </c>
      <c r="R13392">
        <v>178</v>
      </c>
      <c r="S13392">
        <v>197</v>
      </c>
      <c r="T13392">
        <v>203</v>
      </c>
      <c r="U13392">
        <v>249</v>
      </c>
      <c r="V13392">
        <v>253</v>
      </c>
      <c r="W13392">
        <v>254</v>
      </c>
      <c r="X13392">
        <v>182</v>
      </c>
      <c r="Y13392">
        <v>3</v>
      </c>
      <c r="Z13392">
        <v>0</v>
      </c>
      <c r="AA13392">
        <v>0</v>
      </c>
      <c r="AB13392">
        <v>0</v>
      </c>
      <c r="AC13392">
        <v>0</v>
      </c>
      <c r="AD13392">
        <v>0</v>
      </c>
    </row>
    <row r="13393" spans="1:30" x14ac:dyDescent="0.2">
      <c r="A13393" s="63"/>
      <c r="B13393">
        <v>7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77</v>
      </c>
      <c r="Q13393">
        <v>253</v>
      </c>
      <c r="R13393">
        <v>254</v>
      </c>
      <c r="S13393">
        <v>253</v>
      </c>
      <c r="T13393">
        <v>234</v>
      </c>
      <c r="U13393">
        <v>210</v>
      </c>
      <c r="V13393">
        <v>127</v>
      </c>
      <c r="W13393">
        <v>127</v>
      </c>
      <c r="X13393">
        <v>54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</row>
    <row r="13394" spans="1:30" x14ac:dyDescent="0.2">
      <c r="A13394" s="63"/>
      <c r="B13394">
        <v>8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36</v>
      </c>
      <c r="P13394">
        <v>241</v>
      </c>
      <c r="Q13394">
        <v>253</v>
      </c>
      <c r="R13394">
        <v>209</v>
      </c>
      <c r="S13394">
        <v>60</v>
      </c>
      <c r="T13394">
        <v>27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</row>
    <row r="13395" spans="1:30" x14ac:dyDescent="0.2">
      <c r="A13395" s="63"/>
      <c r="B13395">
        <v>9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20</v>
      </c>
      <c r="O13395">
        <v>204</v>
      </c>
      <c r="P13395">
        <v>253</v>
      </c>
      <c r="Q13395">
        <v>155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</row>
    <row r="13396" spans="1:30" x14ac:dyDescent="0.2">
      <c r="A13396" s="63"/>
      <c r="B13396">
        <v>10</v>
      </c>
      <c r="C13396">
        <v>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21</v>
      </c>
      <c r="N13396">
        <v>209</v>
      </c>
      <c r="O13396">
        <v>254</v>
      </c>
      <c r="P13396">
        <v>209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</row>
    <row r="13397" spans="1:30" x14ac:dyDescent="0.2">
      <c r="A13397" s="63"/>
      <c r="B13397">
        <v>11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72</v>
      </c>
      <c r="M13397">
        <v>241</v>
      </c>
      <c r="N13397">
        <v>253</v>
      </c>
      <c r="O13397">
        <v>253</v>
      </c>
      <c r="P13397">
        <v>141</v>
      </c>
      <c r="Q13397">
        <v>145</v>
      </c>
      <c r="R13397">
        <v>145</v>
      </c>
      <c r="S13397">
        <v>94</v>
      </c>
      <c r="T13397">
        <v>8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</row>
    <row r="13398" spans="1:30" x14ac:dyDescent="0.2">
      <c r="A13398" s="63"/>
      <c r="B13398">
        <v>12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181</v>
      </c>
      <c r="M13398">
        <v>254</v>
      </c>
      <c r="N13398">
        <v>253</v>
      </c>
      <c r="O13398">
        <v>253</v>
      </c>
      <c r="P13398">
        <v>253</v>
      </c>
      <c r="Q13398">
        <v>253</v>
      </c>
      <c r="R13398">
        <v>254</v>
      </c>
      <c r="S13398">
        <v>253</v>
      </c>
      <c r="T13398">
        <v>209</v>
      </c>
      <c r="U13398">
        <v>27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</row>
    <row r="13399" spans="1:30" x14ac:dyDescent="0.2">
      <c r="A13399" s="63"/>
      <c r="B13399">
        <v>13</v>
      </c>
      <c r="C13399">
        <v>0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110</v>
      </c>
      <c r="M13399">
        <v>254</v>
      </c>
      <c r="N13399">
        <v>253</v>
      </c>
      <c r="O13399">
        <v>253</v>
      </c>
      <c r="P13399">
        <v>245</v>
      </c>
      <c r="Q13399">
        <v>202</v>
      </c>
      <c r="R13399">
        <v>203</v>
      </c>
      <c r="S13399">
        <v>251</v>
      </c>
      <c r="T13399">
        <v>253</v>
      </c>
      <c r="U13399">
        <v>165</v>
      </c>
      <c r="V13399">
        <v>6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</row>
    <row r="13400" spans="1:30" x14ac:dyDescent="0.2">
      <c r="A13400" s="63"/>
      <c r="B13400">
        <v>14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91</v>
      </c>
      <c r="M13400">
        <v>254</v>
      </c>
      <c r="N13400">
        <v>253</v>
      </c>
      <c r="O13400">
        <v>227</v>
      </c>
      <c r="P13400">
        <v>41</v>
      </c>
      <c r="Q13400">
        <v>0</v>
      </c>
      <c r="R13400">
        <v>0</v>
      </c>
      <c r="S13400">
        <v>87</v>
      </c>
      <c r="T13400">
        <v>240</v>
      </c>
      <c r="U13400">
        <v>253</v>
      </c>
      <c r="V13400">
        <v>105</v>
      </c>
      <c r="W13400">
        <v>0</v>
      </c>
      <c r="X13400">
        <v>0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</row>
    <row r="13401" spans="1:30" x14ac:dyDescent="0.2">
      <c r="A13401" s="63"/>
      <c r="B13401">
        <v>15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92</v>
      </c>
      <c r="M13401">
        <v>255</v>
      </c>
      <c r="N13401">
        <v>254</v>
      </c>
      <c r="O13401">
        <v>159</v>
      </c>
      <c r="P13401">
        <v>0</v>
      </c>
      <c r="Q13401">
        <v>0</v>
      </c>
      <c r="R13401">
        <v>0</v>
      </c>
      <c r="S13401">
        <v>0</v>
      </c>
      <c r="T13401">
        <v>192</v>
      </c>
      <c r="U13401">
        <v>254</v>
      </c>
      <c r="V13401">
        <v>254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</row>
    <row r="13402" spans="1:30" x14ac:dyDescent="0.2">
      <c r="A13402" s="63"/>
      <c r="B13402">
        <v>1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91</v>
      </c>
      <c r="M13402">
        <v>254</v>
      </c>
      <c r="N13402">
        <v>221</v>
      </c>
      <c r="O13402">
        <v>22</v>
      </c>
      <c r="P13402">
        <v>0</v>
      </c>
      <c r="Q13402">
        <v>0</v>
      </c>
      <c r="R13402">
        <v>0</v>
      </c>
      <c r="S13402">
        <v>0</v>
      </c>
      <c r="T13402">
        <v>76</v>
      </c>
      <c r="U13402">
        <v>253</v>
      </c>
      <c r="V13402">
        <v>253</v>
      </c>
      <c r="W13402">
        <v>0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</row>
    <row r="13403" spans="1:30" x14ac:dyDescent="0.2">
      <c r="A13403" s="63"/>
      <c r="B13403">
        <v>17</v>
      </c>
      <c r="C13403">
        <v>0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46</v>
      </c>
      <c r="M13403">
        <v>217</v>
      </c>
      <c r="N13403">
        <v>106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37</v>
      </c>
      <c r="U13403">
        <v>253</v>
      </c>
      <c r="V13403">
        <v>253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</row>
    <row r="13404" spans="1:30" x14ac:dyDescent="0.2">
      <c r="A13404" s="63"/>
      <c r="B13404">
        <v>18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115</v>
      </c>
      <c r="U13404">
        <v>253</v>
      </c>
      <c r="V13404">
        <v>253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</row>
    <row r="13405" spans="1:30" x14ac:dyDescent="0.2">
      <c r="A13405" s="63"/>
      <c r="B13405">
        <v>19</v>
      </c>
      <c r="C13405">
        <v>0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33</v>
      </c>
      <c r="M13405">
        <v>124</v>
      </c>
      <c r="N13405">
        <v>7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217</v>
      </c>
      <c r="U13405">
        <v>253</v>
      </c>
      <c r="V13405">
        <v>188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</row>
    <row r="13406" spans="1:30" x14ac:dyDescent="0.2">
      <c r="A13406" s="63"/>
      <c r="B13406">
        <v>20</v>
      </c>
      <c r="C13406">
        <v>0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38</v>
      </c>
      <c r="L13406">
        <v>228</v>
      </c>
      <c r="M13406">
        <v>182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139</v>
      </c>
      <c r="T13406">
        <v>254</v>
      </c>
      <c r="U13406">
        <v>254</v>
      </c>
      <c r="V13406">
        <v>72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</row>
    <row r="13407" spans="1:30" x14ac:dyDescent="0.2">
      <c r="A13407" s="63"/>
      <c r="B13407">
        <v>21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8</v>
      </c>
      <c r="K13407">
        <v>172</v>
      </c>
      <c r="L13407">
        <v>253</v>
      </c>
      <c r="M13407">
        <v>45</v>
      </c>
      <c r="N13407">
        <v>0</v>
      </c>
      <c r="O13407">
        <v>0</v>
      </c>
      <c r="P13407">
        <v>0</v>
      </c>
      <c r="Q13407">
        <v>0</v>
      </c>
      <c r="R13407">
        <v>81</v>
      </c>
      <c r="S13407">
        <v>245</v>
      </c>
      <c r="T13407">
        <v>253</v>
      </c>
      <c r="U13407">
        <v>164</v>
      </c>
      <c r="V13407">
        <v>5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</row>
    <row r="13408" spans="1:30" x14ac:dyDescent="0.2">
      <c r="A13408" s="63"/>
      <c r="B13408">
        <v>22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115</v>
      </c>
      <c r="K13408">
        <v>253</v>
      </c>
      <c r="L13408">
        <v>253</v>
      </c>
      <c r="M13408">
        <v>192</v>
      </c>
      <c r="N13408">
        <v>128</v>
      </c>
      <c r="O13408">
        <v>128</v>
      </c>
      <c r="P13408">
        <v>198</v>
      </c>
      <c r="Q13408">
        <v>217</v>
      </c>
      <c r="R13408">
        <v>254</v>
      </c>
      <c r="S13408">
        <v>253</v>
      </c>
      <c r="T13408">
        <v>163</v>
      </c>
      <c r="U13408">
        <v>8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</row>
    <row r="13409" spans="1:33" x14ac:dyDescent="0.2">
      <c r="A13409" s="63"/>
      <c r="B13409">
        <v>23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86</v>
      </c>
      <c r="K13409">
        <v>249</v>
      </c>
      <c r="L13409">
        <v>253</v>
      </c>
      <c r="M13409">
        <v>254</v>
      </c>
      <c r="N13409">
        <v>253</v>
      </c>
      <c r="O13409">
        <v>253</v>
      </c>
      <c r="P13409">
        <v>253</v>
      </c>
      <c r="Q13409">
        <v>253</v>
      </c>
      <c r="R13409">
        <v>254</v>
      </c>
      <c r="S13409">
        <v>216</v>
      </c>
      <c r="T13409">
        <v>21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</row>
    <row r="13410" spans="1:33" x14ac:dyDescent="0.2">
      <c r="A13410" s="63"/>
      <c r="B13410">
        <v>24</v>
      </c>
      <c r="C13410">
        <v>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57</v>
      </c>
      <c r="L13410">
        <v>105</v>
      </c>
      <c r="M13410">
        <v>163</v>
      </c>
      <c r="N13410">
        <v>162</v>
      </c>
      <c r="O13410">
        <v>227</v>
      </c>
      <c r="P13410">
        <v>124</v>
      </c>
      <c r="Q13410">
        <v>72</v>
      </c>
      <c r="R13410">
        <v>72</v>
      </c>
      <c r="S13410">
        <v>5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</row>
    <row r="13411" spans="1:33" x14ac:dyDescent="0.2">
      <c r="A13411" s="63"/>
      <c r="B13411">
        <v>25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</row>
    <row r="13412" spans="1:33" x14ac:dyDescent="0.2">
      <c r="A13412" s="63"/>
      <c r="B13412">
        <v>2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>
        <v>0</v>
      </c>
      <c r="R13412">
        <v>0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</row>
    <row r="13413" spans="1:33" x14ac:dyDescent="0.2">
      <c r="A13413" s="63"/>
      <c r="B13413">
        <v>27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>
        <v>0</v>
      </c>
      <c r="R13413">
        <v>0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</row>
    <row r="13414" spans="1:33" x14ac:dyDescent="0.2">
      <c r="A13414" s="63"/>
      <c r="B13414">
        <v>28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</row>
    <row r="13415" spans="1:33" x14ac:dyDescent="0.2">
      <c r="A13415" s="63"/>
    </row>
    <row r="13416" spans="1:33" x14ac:dyDescent="0.2">
      <c r="A13416" s="63">
        <v>448</v>
      </c>
      <c r="C13416">
        <v>1</v>
      </c>
      <c r="D13416">
        <v>2</v>
      </c>
      <c r="E13416">
        <v>3</v>
      </c>
      <c r="F13416">
        <v>4</v>
      </c>
      <c r="G13416">
        <v>5</v>
      </c>
      <c r="H13416">
        <v>6</v>
      </c>
      <c r="I13416">
        <v>7</v>
      </c>
      <c r="J13416">
        <v>8</v>
      </c>
      <c r="K13416">
        <v>9</v>
      </c>
      <c r="L13416">
        <v>10</v>
      </c>
      <c r="M13416">
        <v>11</v>
      </c>
      <c r="N13416">
        <v>12</v>
      </c>
      <c r="O13416">
        <v>13</v>
      </c>
      <c r="P13416">
        <v>14</v>
      </c>
      <c r="Q13416">
        <v>15</v>
      </c>
      <c r="R13416">
        <v>16</v>
      </c>
      <c r="S13416">
        <v>17</v>
      </c>
      <c r="T13416">
        <v>18</v>
      </c>
      <c r="U13416">
        <v>19</v>
      </c>
      <c r="V13416">
        <v>20</v>
      </c>
      <c r="W13416">
        <v>21</v>
      </c>
      <c r="X13416">
        <v>22</v>
      </c>
      <c r="Y13416">
        <v>23</v>
      </c>
      <c r="Z13416">
        <v>24</v>
      </c>
      <c r="AA13416">
        <v>25</v>
      </c>
      <c r="AB13416">
        <v>26</v>
      </c>
      <c r="AC13416">
        <v>27</v>
      </c>
      <c r="AD13416">
        <v>28</v>
      </c>
    </row>
    <row r="13417" spans="1:33" x14ac:dyDescent="0.2">
      <c r="A13417" s="63"/>
      <c r="B13417">
        <v>1</v>
      </c>
      <c r="C13417">
        <v>0</v>
      </c>
      <c r="D13417">
        <v>0</v>
      </c>
      <c r="E13417">
        <v>0</v>
      </c>
      <c r="F13417">
        <v>0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G13417">
        <v>7</v>
      </c>
    </row>
    <row r="13418" spans="1:33" x14ac:dyDescent="0.2">
      <c r="A13418" s="63"/>
      <c r="B13418">
        <v>2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</row>
    <row r="13419" spans="1:33" x14ac:dyDescent="0.2">
      <c r="A13419" s="63"/>
      <c r="B13419">
        <v>3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</row>
    <row r="13420" spans="1:33" x14ac:dyDescent="0.2">
      <c r="A13420" s="63"/>
      <c r="B13420">
        <v>4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0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</row>
    <row r="13421" spans="1:33" x14ac:dyDescent="0.2">
      <c r="A13421" s="63"/>
      <c r="B13421">
        <v>5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</row>
    <row r="13422" spans="1:33" x14ac:dyDescent="0.2">
      <c r="A13422" s="63"/>
      <c r="B13422">
        <v>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</row>
    <row r="13423" spans="1:33" x14ac:dyDescent="0.2">
      <c r="A13423" s="63"/>
      <c r="B13423">
        <v>7</v>
      </c>
      <c r="C13423">
        <v>0</v>
      </c>
      <c r="D13423">
        <v>0</v>
      </c>
      <c r="E13423">
        <v>0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44</v>
      </c>
      <c r="P13423">
        <v>191</v>
      </c>
      <c r="Q13423">
        <v>254</v>
      </c>
      <c r="R13423">
        <v>176</v>
      </c>
      <c r="S13423">
        <v>101</v>
      </c>
      <c r="T13423">
        <v>16</v>
      </c>
      <c r="U13423">
        <v>0</v>
      </c>
      <c r="V13423">
        <v>0</v>
      </c>
      <c r="W13423">
        <v>0</v>
      </c>
      <c r="X13423">
        <v>0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</row>
    <row r="13424" spans="1:33" x14ac:dyDescent="0.2">
      <c r="A13424" s="63"/>
      <c r="B13424">
        <v>8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0</v>
      </c>
      <c r="N13424">
        <v>0</v>
      </c>
      <c r="O13424">
        <v>78</v>
      </c>
      <c r="P13424">
        <v>252</v>
      </c>
      <c r="Q13424">
        <v>253</v>
      </c>
      <c r="R13424">
        <v>252</v>
      </c>
      <c r="S13424">
        <v>252</v>
      </c>
      <c r="T13424">
        <v>212</v>
      </c>
      <c r="U13424">
        <v>176</v>
      </c>
      <c r="V13424">
        <v>90</v>
      </c>
      <c r="W13424">
        <v>67</v>
      </c>
      <c r="X13424">
        <v>5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</row>
    <row r="13425" spans="1:30" x14ac:dyDescent="0.2">
      <c r="A13425" s="63"/>
      <c r="B13425">
        <v>9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</v>
      </c>
      <c r="N13425">
        <v>0</v>
      </c>
      <c r="O13425">
        <v>47</v>
      </c>
      <c r="P13425">
        <v>196</v>
      </c>
      <c r="Q13425">
        <v>154</v>
      </c>
      <c r="R13425">
        <v>222</v>
      </c>
      <c r="S13425">
        <v>252</v>
      </c>
      <c r="T13425">
        <v>252</v>
      </c>
      <c r="U13425">
        <v>252</v>
      </c>
      <c r="V13425">
        <v>252</v>
      </c>
      <c r="W13425">
        <v>252</v>
      </c>
      <c r="X13425">
        <v>245</v>
      </c>
      <c r="Y13425">
        <v>175</v>
      </c>
      <c r="Z13425">
        <v>13</v>
      </c>
      <c r="AA13425">
        <v>0</v>
      </c>
      <c r="AB13425">
        <v>0</v>
      </c>
      <c r="AC13425">
        <v>0</v>
      </c>
      <c r="AD13425">
        <v>0</v>
      </c>
    </row>
    <row r="13426" spans="1:30" x14ac:dyDescent="0.2">
      <c r="A13426" s="63"/>
      <c r="B13426">
        <v>10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>
        <v>5</v>
      </c>
      <c r="Q13426">
        <v>0</v>
      </c>
      <c r="R13426">
        <v>7</v>
      </c>
      <c r="S13426">
        <v>54</v>
      </c>
      <c r="T13426">
        <v>129</v>
      </c>
      <c r="U13426">
        <v>230</v>
      </c>
      <c r="V13426">
        <v>238</v>
      </c>
      <c r="W13426">
        <v>252</v>
      </c>
      <c r="X13426">
        <v>252</v>
      </c>
      <c r="Y13426">
        <v>252</v>
      </c>
      <c r="Z13426">
        <v>33</v>
      </c>
      <c r="AA13426">
        <v>0</v>
      </c>
      <c r="AB13426">
        <v>0</v>
      </c>
      <c r="AC13426">
        <v>0</v>
      </c>
      <c r="AD13426">
        <v>0</v>
      </c>
    </row>
    <row r="13427" spans="1:30" x14ac:dyDescent="0.2">
      <c r="A13427" s="63"/>
      <c r="B13427">
        <v>11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>
        <v>0</v>
      </c>
      <c r="R13427">
        <v>0</v>
      </c>
      <c r="S13427">
        <v>0</v>
      </c>
      <c r="T13427">
        <v>0</v>
      </c>
      <c r="U13427">
        <v>0</v>
      </c>
      <c r="V13427">
        <v>113</v>
      </c>
      <c r="W13427">
        <v>252</v>
      </c>
      <c r="X13427">
        <v>252</v>
      </c>
      <c r="Y13427">
        <v>202</v>
      </c>
      <c r="Z13427">
        <v>12</v>
      </c>
      <c r="AA13427">
        <v>0</v>
      </c>
      <c r="AB13427">
        <v>0</v>
      </c>
      <c r="AC13427">
        <v>0</v>
      </c>
      <c r="AD13427">
        <v>0</v>
      </c>
    </row>
    <row r="13428" spans="1:30" x14ac:dyDescent="0.2">
      <c r="A13428" s="63"/>
      <c r="B13428">
        <v>12</v>
      </c>
      <c r="C13428">
        <v>0</v>
      </c>
      <c r="D13428">
        <v>0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>
        <v>0</v>
      </c>
      <c r="R13428">
        <v>0</v>
      </c>
      <c r="S13428">
        <v>0</v>
      </c>
      <c r="T13428">
        <v>0</v>
      </c>
      <c r="U13428">
        <v>82</v>
      </c>
      <c r="V13428">
        <v>241</v>
      </c>
      <c r="W13428">
        <v>252</v>
      </c>
      <c r="X13428">
        <v>237</v>
      </c>
      <c r="Y13428">
        <v>66</v>
      </c>
      <c r="Z13428">
        <v>0</v>
      </c>
      <c r="AA13428">
        <v>0</v>
      </c>
      <c r="AB13428">
        <v>0</v>
      </c>
      <c r="AC13428">
        <v>0</v>
      </c>
      <c r="AD13428">
        <v>0</v>
      </c>
    </row>
    <row r="13429" spans="1:30" x14ac:dyDescent="0.2">
      <c r="A13429" s="63"/>
      <c r="B13429">
        <v>13</v>
      </c>
      <c r="C13429">
        <v>0</v>
      </c>
      <c r="D13429">
        <v>0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>
        <v>0</v>
      </c>
      <c r="R13429">
        <v>0</v>
      </c>
      <c r="S13429">
        <v>0</v>
      </c>
      <c r="T13429">
        <v>26</v>
      </c>
      <c r="U13429">
        <v>245</v>
      </c>
      <c r="V13429">
        <v>252</v>
      </c>
      <c r="W13429">
        <v>252</v>
      </c>
      <c r="X13429">
        <v>151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</row>
    <row r="13430" spans="1:30" x14ac:dyDescent="0.2">
      <c r="A13430" s="63"/>
      <c r="B13430">
        <v>14</v>
      </c>
      <c r="C13430">
        <v>0</v>
      </c>
      <c r="D13430">
        <v>0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0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>
        <v>0</v>
      </c>
      <c r="R13430">
        <v>0</v>
      </c>
      <c r="S13430">
        <v>61</v>
      </c>
      <c r="T13430">
        <v>206</v>
      </c>
      <c r="U13430">
        <v>252</v>
      </c>
      <c r="V13430">
        <v>252</v>
      </c>
      <c r="W13430">
        <v>154</v>
      </c>
      <c r="X13430">
        <v>0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</row>
    <row r="13431" spans="1:30" x14ac:dyDescent="0.2">
      <c r="A13431" s="63"/>
      <c r="B13431">
        <v>15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0</v>
      </c>
      <c r="K13431">
        <v>0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>
        <v>0</v>
      </c>
      <c r="R13431">
        <v>131</v>
      </c>
      <c r="S13431">
        <v>213</v>
      </c>
      <c r="T13431">
        <v>252</v>
      </c>
      <c r="U13431">
        <v>252</v>
      </c>
      <c r="V13431">
        <v>153</v>
      </c>
      <c r="W13431">
        <v>6</v>
      </c>
      <c r="X13431">
        <v>0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</row>
    <row r="13432" spans="1:30" x14ac:dyDescent="0.2">
      <c r="A13432" s="63"/>
      <c r="B13432">
        <v>16</v>
      </c>
      <c r="C13432">
        <v>0</v>
      </c>
      <c r="D13432">
        <v>0</v>
      </c>
      <c r="E13432">
        <v>0</v>
      </c>
      <c r="F13432">
        <v>0</v>
      </c>
      <c r="G13432">
        <v>0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>
        <v>173</v>
      </c>
      <c r="R13432">
        <v>243</v>
      </c>
      <c r="S13432">
        <v>252</v>
      </c>
      <c r="T13432">
        <v>243</v>
      </c>
      <c r="U13432">
        <v>119</v>
      </c>
      <c r="V13432">
        <v>7</v>
      </c>
      <c r="W13432">
        <v>0</v>
      </c>
      <c r="X13432">
        <v>0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</row>
    <row r="13433" spans="1:30" x14ac:dyDescent="0.2">
      <c r="A13433" s="63"/>
      <c r="B13433">
        <v>17</v>
      </c>
      <c r="C13433">
        <v>0</v>
      </c>
      <c r="D13433">
        <v>0</v>
      </c>
      <c r="E13433">
        <v>0</v>
      </c>
      <c r="F13433">
        <v>0</v>
      </c>
      <c r="G13433">
        <v>0</v>
      </c>
      <c r="H13433">
        <v>0</v>
      </c>
      <c r="I13433">
        <v>0</v>
      </c>
      <c r="J13433">
        <v>0</v>
      </c>
      <c r="K13433">
        <v>0</v>
      </c>
      <c r="L13433">
        <v>0</v>
      </c>
      <c r="M13433">
        <v>0</v>
      </c>
      <c r="N13433">
        <v>0</v>
      </c>
      <c r="O13433">
        <v>59</v>
      </c>
      <c r="P13433">
        <v>191</v>
      </c>
      <c r="Q13433">
        <v>255</v>
      </c>
      <c r="R13433">
        <v>253</v>
      </c>
      <c r="S13433">
        <v>240</v>
      </c>
      <c r="T13433">
        <v>106</v>
      </c>
      <c r="U13433">
        <v>0</v>
      </c>
      <c r="V13433">
        <v>0</v>
      </c>
      <c r="W13433">
        <v>0</v>
      </c>
      <c r="X13433">
        <v>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</row>
    <row r="13434" spans="1:30" x14ac:dyDescent="0.2">
      <c r="A13434" s="63"/>
      <c r="B13434">
        <v>18</v>
      </c>
      <c r="C13434">
        <v>0</v>
      </c>
      <c r="D13434">
        <v>0</v>
      </c>
      <c r="E13434">
        <v>0</v>
      </c>
      <c r="F13434">
        <v>0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0</v>
      </c>
      <c r="N13434">
        <v>60</v>
      </c>
      <c r="O13434">
        <v>233</v>
      </c>
      <c r="P13434">
        <v>252</v>
      </c>
      <c r="Q13434">
        <v>253</v>
      </c>
      <c r="R13434">
        <v>206</v>
      </c>
      <c r="S13434">
        <v>66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</row>
    <row r="13435" spans="1:30" x14ac:dyDescent="0.2">
      <c r="A13435" s="63"/>
      <c r="B13435">
        <v>19</v>
      </c>
      <c r="C13435">
        <v>0</v>
      </c>
      <c r="D13435">
        <v>0</v>
      </c>
      <c r="E13435">
        <v>0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>
        <v>0</v>
      </c>
      <c r="L13435">
        <v>0</v>
      </c>
      <c r="M13435">
        <v>144</v>
      </c>
      <c r="N13435">
        <v>236</v>
      </c>
      <c r="O13435">
        <v>252</v>
      </c>
      <c r="P13435">
        <v>252</v>
      </c>
      <c r="Q13435">
        <v>139</v>
      </c>
      <c r="R13435">
        <v>13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</row>
    <row r="13436" spans="1:30" x14ac:dyDescent="0.2">
      <c r="A13436" s="63"/>
      <c r="B13436">
        <v>20</v>
      </c>
      <c r="C13436">
        <v>0</v>
      </c>
      <c r="D13436">
        <v>0</v>
      </c>
      <c r="E13436">
        <v>0</v>
      </c>
      <c r="F13436">
        <v>0</v>
      </c>
      <c r="G13436">
        <v>0</v>
      </c>
      <c r="H13436">
        <v>0</v>
      </c>
      <c r="I13436">
        <v>0</v>
      </c>
      <c r="J13436">
        <v>0</v>
      </c>
      <c r="K13436">
        <v>39</v>
      </c>
      <c r="L13436">
        <v>171</v>
      </c>
      <c r="M13436">
        <v>251</v>
      </c>
      <c r="N13436">
        <v>252</v>
      </c>
      <c r="O13436">
        <v>236</v>
      </c>
      <c r="P13436">
        <v>87</v>
      </c>
      <c r="Q13436">
        <v>0</v>
      </c>
      <c r="R13436">
        <v>0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</row>
    <row r="13437" spans="1:30" x14ac:dyDescent="0.2">
      <c r="A13437" s="63"/>
      <c r="B13437">
        <v>21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39</v>
      </c>
      <c r="K13437">
        <v>222</v>
      </c>
      <c r="L13437">
        <v>252</v>
      </c>
      <c r="M13437">
        <v>250</v>
      </c>
      <c r="N13437">
        <v>130</v>
      </c>
      <c r="O13437">
        <v>23</v>
      </c>
      <c r="P13437">
        <v>0</v>
      </c>
      <c r="Q13437">
        <v>0</v>
      </c>
      <c r="R13437">
        <v>0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0</v>
      </c>
    </row>
    <row r="13438" spans="1:30" x14ac:dyDescent="0.2">
      <c r="A13438" s="63"/>
      <c r="B13438">
        <v>22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74</v>
      </c>
      <c r="J13438">
        <v>222</v>
      </c>
      <c r="K13438">
        <v>252</v>
      </c>
      <c r="L13438">
        <v>252</v>
      </c>
      <c r="M13438">
        <v>69</v>
      </c>
      <c r="N13438">
        <v>0</v>
      </c>
      <c r="O13438">
        <v>0</v>
      </c>
      <c r="P13438">
        <v>0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0</v>
      </c>
      <c r="Z13438">
        <v>0</v>
      </c>
      <c r="AA13438">
        <v>0</v>
      </c>
      <c r="AB13438">
        <v>0</v>
      </c>
      <c r="AC13438">
        <v>0</v>
      </c>
      <c r="AD13438">
        <v>0</v>
      </c>
    </row>
    <row r="13439" spans="1:30" x14ac:dyDescent="0.2">
      <c r="A13439" s="63"/>
      <c r="B13439">
        <v>23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32</v>
      </c>
      <c r="I13439">
        <v>230</v>
      </c>
      <c r="J13439">
        <v>252</v>
      </c>
      <c r="K13439">
        <v>226</v>
      </c>
      <c r="L13439">
        <v>93</v>
      </c>
      <c r="M13439">
        <v>2</v>
      </c>
      <c r="N13439">
        <v>0</v>
      </c>
      <c r="O13439">
        <v>0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0</v>
      </c>
      <c r="Z13439">
        <v>0</v>
      </c>
      <c r="AA13439">
        <v>0</v>
      </c>
      <c r="AB13439">
        <v>0</v>
      </c>
      <c r="AC13439">
        <v>0</v>
      </c>
      <c r="AD13439">
        <v>0</v>
      </c>
    </row>
    <row r="13440" spans="1:30" x14ac:dyDescent="0.2">
      <c r="A13440" s="63"/>
      <c r="B13440">
        <v>24</v>
      </c>
      <c r="C13440">
        <v>0</v>
      </c>
      <c r="D13440">
        <v>0</v>
      </c>
      <c r="E13440">
        <v>0</v>
      </c>
      <c r="F13440">
        <v>0</v>
      </c>
      <c r="G13440">
        <v>6</v>
      </c>
      <c r="H13440">
        <v>147</v>
      </c>
      <c r="I13440">
        <v>252</v>
      </c>
      <c r="J13440">
        <v>229</v>
      </c>
      <c r="K13440">
        <v>115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>
        <v>0</v>
      </c>
      <c r="R13440">
        <v>0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0</v>
      </c>
      <c r="AA13440">
        <v>0</v>
      </c>
      <c r="AB13440">
        <v>0</v>
      </c>
      <c r="AC13440">
        <v>0</v>
      </c>
      <c r="AD13440">
        <v>0</v>
      </c>
    </row>
    <row r="13441" spans="1:33" x14ac:dyDescent="0.2">
      <c r="A13441" s="63"/>
      <c r="B13441">
        <v>25</v>
      </c>
      <c r="C13441">
        <v>0</v>
      </c>
      <c r="D13441">
        <v>0</v>
      </c>
      <c r="E13441">
        <v>0</v>
      </c>
      <c r="F13441">
        <v>0</v>
      </c>
      <c r="G13441">
        <v>34</v>
      </c>
      <c r="H13441">
        <v>252</v>
      </c>
      <c r="I13441">
        <v>252</v>
      </c>
      <c r="J13441">
        <v>121</v>
      </c>
      <c r="K13441">
        <v>0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0</v>
      </c>
      <c r="Z13441">
        <v>0</v>
      </c>
      <c r="AA13441">
        <v>0</v>
      </c>
      <c r="AB13441">
        <v>0</v>
      </c>
      <c r="AC13441">
        <v>0</v>
      </c>
      <c r="AD13441">
        <v>0</v>
      </c>
    </row>
    <row r="13442" spans="1:33" x14ac:dyDescent="0.2">
      <c r="A13442" s="63"/>
      <c r="B13442">
        <v>26</v>
      </c>
      <c r="C13442">
        <v>0</v>
      </c>
      <c r="D13442">
        <v>0</v>
      </c>
      <c r="E13442">
        <v>0</v>
      </c>
      <c r="F13442">
        <v>0</v>
      </c>
      <c r="G13442">
        <v>19</v>
      </c>
      <c r="H13442">
        <v>171</v>
      </c>
      <c r="I13442">
        <v>252</v>
      </c>
      <c r="J13442">
        <v>121</v>
      </c>
      <c r="K13442">
        <v>0</v>
      </c>
      <c r="L13442">
        <v>0</v>
      </c>
      <c r="M13442">
        <v>0</v>
      </c>
      <c r="N13442">
        <v>0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0</v>
      </c>
      <c r="AA13442">
        <v>0</v>
      </c>
      <c r="AB13442">
        <v>0</v>
      </c>
      <c r="AC13442">
        <v>0</v>
      </c>
      <c r="AD13442">
        <v>0</v>
      </c>
    </row>
    <row r="13443" spans="1:33" x14ac:dyDescent="0.2">
      <c r="A13443" s="63"/>
      <c r="B13443">
        <v>27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0</v>
      </c>
      <c r="AA13443">
        <v>0</v>
      </c>
      <c r="AB13443">
        <v>0</v>
      </c>
      <c r="AC13443">
        <v>0</v>
      </c>
      <c r="AD13443">
        <v>0</v>
      </c>
    </row>
    <row r="13444" spans="1:33" x14ac:dyDescent="0.2">
      <c r="A13444" s="63"/>
      <c r="B13444">
        <v>28</v>
      </c>
      <c r="C13444">
        <v>0</v>
      </c>
      <c r="D13444">
        <v>0</v>
      </c>
      <c r="E13444">
        <v>0</v>
      </c>
      <c r="F13444">
        <v>0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0</v>
      </c>
      <c r="AA13444">
        <v>0</v>
      </c>
      <c r="AB13444">
        <v>0</v>
      </c>
      <c r="AC13444">
        <v>0</v>
      </c>
      <c r="AD13444">
        <v>0</v>
      </c>
    </row>
    <row r="13445" spans="1:33" x14ac:dyDescent="0.2">
      <c r="A13445" s="63"/>
    </row>
    <row r="13446" spans="1:33" x14ac:dyDescent="0.2">
      <c r="A13446" s="63">
        <v>449</v>
      </c>
      <c r="C13446">
        <v>1</v>
      </c>
      <c r="D13446">
        <v>2</v>
      </c>
      <c r="E13446">
        <v>3</v>
      </c>
      <c r="F13446">
        <v>4</v>
      </c>
      <c r="G13446">
        <v>5</v>
      </c>
      <c r="H13446">
        <v>6</v>
      </c>
      <c r="I13446">
        <v>7</v>
      </c>
      <c r="J13446">
        <v>8</v>
      </c>
      <c r="K13446">
        <v>9</v>
      </c>
      <c r="L13446">
        <v>10</v>
      </c>
      <c r="M13446">
        <v>11</v>
      </c>
      <c r="N13446">
        <v>12</v>
      </c>
      <c r="O13446">
        <v>13</v>
      </c>
      <c r="P13446">
        <v>14</v>
      </c>
      <c r="Q13446">
        <v>15</v>
      </c>
      <c r="R13446">
        <v>16</v>
      </c>
      <c r="S13446">
        <v>17</v>
      </c>
      <c r="T13446">
        <v>18</v>
      </c>
      <c r="U13446">
        <v>19</v>
      </c>
      <c r="V13446">
        <v>20</v>
      </c>
      <c r="W13446">
        <v>21</v>
      </c>
      <c r="X13446">
        <v>22</v>
      </c>
      <c r="Y13446">
        <v>23</v>
      </c>
      <c r="Z13446">
        <v>24</v>
      </c>
      <c r="AA13446">
        <v>25</v>
      </c>
      <c r="AB13446">
        <v>26</v>
      </c>
      <c r="AC13446">
        <v>27</v>
      </c>
      <c r="AD13446">
        <v>28</v>
      </c>
    </row>
    <row r="13447" spans="1:33" x14ac:dyDescent="0.2">
      <c r="A13447" s="63"/>
      <c r="B13447">
        <v>1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0</v>
      </c>
      <c r="AA13447">
        <v>0</v>
      </c>
      <c r="AB13447">
        <v>0</v>
      </c>
      <c r="AC13447">
        <v>0</v>
      </c>
      <c r="AD13447">
        <v>0</v>
      </c>
      <c r="AG13447">
        <v>6</v>
      </c>
    </row>
    <row r="13448" spans="1:33" x14ac:dyDescent="0.2">
      <c r="A13448" s="63"/>
      <c r="B13448">
        <v>2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0</v>
      </c>
      <c r="AA13448">
        <v>0</v>
      </c>
      <c r="AB13448">
        <v>0</v>
      </c>
      <c r="AC13448">
        <v>0</v>
      </c>
      <c r="AD13448">
        <v>0</v>
      </c>
    </row>
    <row r="13449" spans="1:33" x14ac:dyDescent="0.2">
      <c r="A13449" s="63"/>
      <c r="B13449">
        <v>3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38</v>
      </c>
      <c r="U13449">
        <v>233</v>
      </c>
      <c r="V13449">
        <v>253</v>
      </c>
      <c r="W13449">
        <v>0</v>
      </c>
      <c r="X13449">
        <v>0</v>
      </c>
      <c r="Y13449">
        <v>0</v>
      </c>
      <c r="Z13449">
        <v>0</v>
      </c>
      <c r="AA13449">
        <v>0</v>
      </c>
      <c r="AB13449">
        <v>0</v>
      </c>
      <c r="AC13449">
        <v>0</v>
      </c>
      <c r="AD13449">
        <v>0</v>
      </c>
    </row>
    <row r="13450" spans="1:33" x14ac:dyDescent="0.2">
      <c r="A13450" s="63"/>
      <c r="B13450">
        <v>4</v>
      </c>
      <c r="C13450">
        <v>0</v>
      </c>
      <c r="D13450">
        <v>0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>
        <v>0</v>
      </c>
      <c r="R13450">
        <v>0</v>
      </c>
      <c r="S13450">
        <v>30</v>
      </c>
      <c r="T13450">
        <v>155</v>
      </c>
      <c r="U13450">
        <v>235</v>
      </c>
      <c r="V13450">
        <v>153</v>
      </c>
      <c r="W13450">
        <v>0</v>
      </c>
      <c r="X13450">
        <v>0</v>
      </c>
      <c r="Y13450">
        <v>0</v>
      </c>
      <c r="Z13450">
        <v>0</v>
      </c>
      <c r="AA13450">
        <v>0</v>
      </c>
      <c r="AB13450">
        <v>0</v>
      </c>
      <c r="AC13450">
        <v>0</v>
      </c>
      <c r="AD13450">
        <v>0</v>
      </c>
    </row>
    <row r="13451" spans="1:33" x14ac:dyDescent="0.2">
      <c r="A13451" s="63"/>
      <c r="B13451">
        <v>5</v>
      </c>
      <c r="C13451">
        <v>0</v>
      </c>
      <c r="D13451">
        <v>0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0</v>
      </c>
      <c r="N13451">
        <v>0</v>
      </c>
      <c r="O13451">
        <v>0</v>
      </c>
      <c r="P13451">
        <v>0</v>
      </c>
      <c r="Q13451">
        <v>0</v>
      </c>
      <c r="R13451">
        <v>49</v>
      </c>
      <c r="S13451">
        <v>228</v>
      </c>
      <c r="T13451">
        <v>170</v>
      </c>
      <c r="U13451">
        <v>44</v>
      </c>
      <c r="V13451">
        <v>0</v>
      </c>
      <c r="W13451">
        <v>0</v>
      </c>
      <c r="X13451">
        <v>0</v>
      </c>
      <c r="Y13451">
        <v>0</v>
      </c>
      <c r="Z13451">
        <v>0</v>
      </c>
      <c r="AA13451">
        <v>0</v>
      </c>
      <c r="AB13451">
        <v>0</v>
      </c>
      <c r="AC13451">
        <v>0</v>
      </c>
      <c r="AD13451">
        <v>0</v>
      </c>
    </row>
    <row r="13452" spans="1:33" x14ac:dyDescent="0.2">
      <c r="A13452" s="63"/>
      <c r="B13452">
        <v>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>
        <v>85</v>
      </c>
      <c r="R13452">
        <v>233</v>
      </c>
      <c r="S13452">
        <v>172</v>
      </c>
      <c r="T13452">
        <v>13</v>
      </c>
      <c r="U13452">
        <v>0</v>
      </c>
      <c r="V13452">
        <v>0</v>
      </c>
      <c r="W13452">
        <v>0</v>
      </c>
      <c r="X13452">
        <v>0</v>
      </c>
      <c r="Y13452">
        <v>0</v>
      </c>
      <c r="Z13452">
        <v>0</v>
      </c>
      <c r="AA13452">
        <v>0</v>
      </c>
      <c r="AB13452">
        <v>0</v>
      </c>
      <c r="AC13452">
        <v>0</v>
      </c>
      <c r="AD13452">
        <v>0</v>
      </c>
    </row>
    <row r="13453" spans="1:33" x14ac:dyDescent="0.2">
      <c r="A13453" s="63"/>
      <c r="B13453">
        <v>7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0</v>
      </c>
      <c r="P13453">
        <v>136</v>
      </c>
      <c r="Q13453">
        <v>250</v>
      </c>
      <c r="R13453">
        <v>180</v>
      </c>
      <c r="S13453">
        <v>8</v>
      </c>
      <c r="T13453">
        <v>0</v>
      </c>
      <c r="U13453">
        <v>0</v>
      </c>
      <c r="V13453">
        <v>0</v>
      </c>
      <c r="W13453">
        <v>0</v>
      </c>
      <c r="X13453">
        <v>0</v>
      </c>
      <c r="Y13453">
        <v>0</v>
      </c>
      <c r="Z13453">
        <v>0</v>
      </c>
      <c r="AA13453">
        <v>0</v>
      </c>
      <c r="AB13453">
        <v>0</v>
      </c>
      <c r="AC13453">
        <v>0</v>
      </c>
      <c r="AD13453">
        <v>0</v>
      </c>
    </row>
    <row r="13454" spans="1:33" x14ac:dyDescent="0.2">
      <c r="A13454" s="63"/>
      <c r="B13454">
        <v>8</v>
      </c>
      <c r="C13454">
        <v>0</v>
      </c>
      <c r="D13454">
        <v>0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0</v>
      </c>
      <c r="N13454">
        <v>0</v>
      </c>
      <c r="O13454">
        <v>49</v>
      </c>
      <c r="P13454">
        <v>233</v>
      </c>
      <c r="Q13454">
        <v>243</v>
      </c>
      <c r="R13454">
        <v>0</v>
      </c>
      <c r="S13454">
        <v>0</v>
      </c>
      <c r="T13454">
        <v>0</v>
      </c>
      <c r="U13454">
        <v>0</v>
      </c>
      <c r="V13454">
        <v>0</v>
      </c>
      <c r="W13454">
        <v>0</v>
      </c>
      <c r="X13454">
        <v>0</v>
      </c>
      <c r="Y13454">
        <v>0</v>
      </c>
      <c r="Z13454">
        <v>0</v>
      </c>
      <c r="AA13454">
        <v>0</v>
      </c>
      <c r="AB13454">
        <v>0</v>
      </c>
      <c r="AC13454">
        <v>0</v>
      </c>
      <c r="AD13454">
        <v>0</v>
      </c>
    </row>
    <row r="13455" spans="1:33" x14ac:dyDescent="0.2">
      <c r="A13455" s="63"/>
      <c r="B13455">
        <v>9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0</v>
      </c>
      <c r="N13455">
        <v>0</v>
      </c>
      <c r="O13455">
        <v>184</v>
      </c>
      <c r="P13455">
        <v>252</v>
      </c>
      <c r="Q13455">
        <v>64</v>
      </c>
      <c r="R13455">
        <v>0</v>
      </c>
      <c r="S13455">
        <v>0</v>
      </c>
      <c r="T13455">
        <v>0</v>
      </c>
      <c r="U13455">
        <v>0</v>
      </c>
      <c r="V13455">
        <v>0</v>
      </c>
      <c r="W13455">
        <v>0</v>
      </c>
      <c r="X13455">
        <v>0</v>
      </c>
      <c r="Y13455">
        <v>0</v>
      </c>
      <c r="Z13455">
        <v>0</v>
      </c>
      <c r="AA13455">
        <v>0</v>
      </c>
      <c r="AB13455">
        <v>0</v>
      </c>
      <c r="AC13455">
        <v>0</v>
      </c>
      <c r="AD13455">
        <v>0</v>
      </c>
    </row>
    <row r="13456" spans="1:33" x14ac:dyDescent="0.2">
      <c r="A13456" s="63"/>
      <c r="B13456">
        <v>10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0</v>
      </c>
      <c r="N13456">
        <v>13</v>
      </c>
      <c r="O13456">
        <v>203</v>
      </c>
      <c r="P13456">
        <v>185</v>
      </c>
      <c r="Q13456">
        <v>6</v>
      </c>
      <c r="R13456">
        <v>0</v>
      </c>
      <c r="S13456">
        <v>0</v>
      </c>
      <c r="T13456">
        <v>0</v>
      </c>
      <c r="U13456">
        <v>0</v>
      </c>
      <c r="V13456">
        <v>0</v>
      </c>
      <c r="W13456">
        <v>0</v>
      </c>
      <c r="X13456">
        <v>0</v>
      </c>
      <c r="Y13456">
        <v>0</v>
      </c>
      <c r="Z13456">
        <v>0</v>
      </c>
      <c r="AA13456">
        <v>0</v>
      </c>
      <c r="AB13456">
        <v>0</v>
      </c>
      <c r="AC13456">
        <v>0</v>
      </c>
      <c r="AD13456">
        <v>0</v>
      </c>
    </row>
    <row r="13457" spans="1:30" x14ac:dyDescent="0.2">
      <c r="A13457" s="63"/>
      <c r="B13457">
        <v>11</v>
      </c>
      <c r="C13457">
        <v>0</v>
      </c>
      <c r="D13457">
        <v>0</v>
      </c>
      <c r="E13457">
        <v>0</v>
      </c>
      <c r="F13457">
        <v>0</v>
      </c>
      <c r="G13457">
        <v>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0</v>
      </c>
      <c r="N13457">
        <v>47</v>
      </c>
      <c r="O13457">
        <v>252</v>
      </c>
      <c r="P13457">
        <v>119</v>
      </c>
      <c r="Q13457">
        <v>0</v>
      </c>
      <c r="R13457">
        <v>0</v>
      </c>
      <c r="S13457">
        <v>0</v>
      </c>
      <c r="T13457">
        <v>0</v>
      </c>
      <c r="U13457">
        <v>0</v>
      </c>
      <c r="V13457">
        <v>0</v>
      </c>
      <c r="W13457">
        <v>0</v>
      </c>
      <c r="X13457">
        <v>0</v>
      </c>
      <c r="Y13457">
        <v>0</v>
      </c>
      <c r="Z13457">
        <v>0</v>
      </c>
      <c r="AA13457">
        <v>0</v>
      </c>
      <c r="AB13457">
        <v>0</v>
      </c>
      <c r="AC13457">
        <v>0</v>
      </c>
      <c r="AD13457">
        <v>0</v>
      </c>
    </row>
    <row r="13458" spans="1:30" x14ac:dyDescent="0.2">
      <c r="A13458" s="63"/>
      <c r="B13458">
        <v>12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0</v>
      </c>
      <c r="N13458">
        <v>151</v>
      </c>
      <c r="O13458">
        <v>221</v>
      </c>
      <c r="P13458">
        <v>25</v>
      </c>
      <c r="Q13458">
        <v>0</v>
      </c>
      <c r="R13458">
        <v>0</v>
      </c>
      <c r="S13458">
        <v>0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0</v>
      </c>
      <c r="Z13458">
        <v>0</v>
      </c>
      <c r="AA13458">
        <v>0</v>
      </c>
      <c r="AB13458">
        <v>0</v>
      </c>
      <c r="AC13458">
        <v>0</v>
      </c>
      <c r="AD13458">
        <v>0</v>
      </c>
    </row>
    <row r="13459" spans="1:30" x14ac:dyDescent="0.2">
      <c r="A13459" s="63"/>
      <c r="B13459">
        <v>13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24</v>
      </c>
      <c r="N13459">
        <v>253</v>
      </c>
      <c r="O13459">
        <v>184</v>
      </c>
      <c r="P13459">
        <v>0</v>
      </c>
      <c r="Q13459">
        <v>0</v>
      </c>
      <c r="R13459">
        <v>0</v>
      </c>
      <c r="S13459">
        <v>0</v>
      </c>
      <c r="T13459">
        <v>0</v>
      </c>
      <c r="U13459">
        <v>0</v>
      </c>
      <c r="V13459">
        <v>0</v>
      </c>
      <c r="W13459">
        <v>0</v>
      </c>
      <c r="X13459">
        <v>0</v>
      </c>
      <c r="Y13459">
        <v>0</v>
      </c>
      <c r="Z13459">
        <v>0</v>
      </c>
      <c r="AA13459">
        <v>0</v>
      </c>
      <c r="AB13459">
        <v>0</v>
      </c>
      <c r="AC13459">
        <v>0</v>
      </c>
      <c r="AD13459">
        <v>0</v>
      </c>
    </row>
    <row r="13460" spans="1:30" x14ac:dyDescent="0.2">
      <c r="A13460" s="63"/>
      <c r="B13460">
        <v>14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>
        <v>0</v>
      </c>
      <c r="L13460">
        <v>0</v>
      </c>
      <c r="M13460">
        <v>24</v>
      </c>
      <c r="N13460">
        <v>252</v>
      </c>
      <c r="O13460">
        <v>110</v>
      </c>
      <c r="P13460">
        <v>0</v>
      </c>
      <c r="Q13460">
        <v>0</v>
      </c>
      <c r="R13460">
        <v>0</v>
      </c>
      <c r="S13460">
        <v>0</v>
      </c>
      <c r="T13460">
        <v>0</v>
      </c>
      <c r="U13460">
        <v>0</v>
      </c>
      <c r="V13460">
        <v>0</v>
      </c>
      <c r="W13460">
        <v>0</v>
      </c>
      <c r="X13460">
        <v>0</v>
      </c>
      <c r="Y13460">
        <v>0</v>
      </c>
      <c r="Z13460">
        <v>0</v>
      </c>
      <c r="AA13460">
        <v>0</v>
      </c>
      <c r="AB13460">
        <v>0</v>
      </c>
      <c r="AC13460">
        <v>0</v>
      </c>
      <c r="AD13460">
        <v>0</v>
      </c>
    </row>
    <row r="13461" spans="1:30" x14ac:dyDescent="0.2">
      <c r="A13461" s="63"/>
      <c r="B13461">
        <v>15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24</v>
      </c>
      <c r="N13461">
        <v>252</v>
      </c>
      <c r="O13461">
        <v>69</v>
      </c>
      <c r="P13461">
        <v>57</v>
      </c>
      <c r="Q13461">
        <v>122</v>
      </c>
      <c r="R13461">
        <v>185</v>
      </c>
      <c r="S13461">
        <v>184</v>
      </c>
      <c r="T13461">
        <v>184</v>
      </c>
      <c r="U13461">
        <v>184</v>
      </c>
      <c r="V13461">
        <v>8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0</v>
      </c>
      <c r="AC13461">
        <v>0</v>
      </c>
      <c r="AD13461">
        <v>0</v>
      </c>
    </row>
    <row r="13462" spans="1:30" x14ac:dyDescent="0.2">
      <c r="A13462" s="63"/>
      <c r="B13462">
        <v>16</v>
      </c>
      <c r="C13462">
        <v>0</v>
      </c>
      <c r="D13462">
        <v>0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24</v>
      </c>
      <c r="N13462">
        <v>252</v>
      </c>
      <c r="O13462">
        <v>219</v>
      </c>
      <c r="P13462">
        <v>244</v>
      </c>
      <c r="Q13462">
        <v>252</v>
      </c>
      <c r="R13462">
        <v>253</v>
      </c>
      <c r="S13462">
        <v>252</v>
      </c>
      <c r="T13462">
        <v>252</v>
      </c>
      <c r="U13462">
        <v>252</v>
      </c>
      <c r="V13462">
        <v>252</v>
      </c>
      <c r="W13462">
        <v>95</v>
      </c>
      <c r="X13462">
        <v>0</v>
      </c>
      <c r="Y13462">
        <v>0</v>
      </c>
      <c r="Z13462">
        <v>0</v>
      </c>
      <c r="AA13462">
        <v>0</v>
      </c>
      <c r="AB13462">
        <v>0</v>
      </c>
      <c r="AC13462">
        <v>0</v>
      </c>
      <c r="AD13462">
        <v>0</v>
      </c>
    </row>
    <row r="13463" spans="1:30" x14ac:dyDescent="0.2">
      <c r="A13463" s="63"/>
      <c r="B13463">
        <v>17</v>
      </c>
      <c r="C13463">
        <v>0</v>
      </c>
      <c r="D13463">
        <v>0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0</v>
      </c>
      <c r="L13463">
        <v>0</v>
      </c>
      <c r="M13463">
        <v>76</v>
      </c>
      <c r="N13463">
        <v>252</v>
      </c>
      <c r="O13463">
        <v>252</v>
      </c>
      <c r="P13463">
        <v>252</v>
      </c>
      <c r="Q13463">
        <v>147</v>
      </c>
      <c r="R13463">
        <v>75</v>
      </c>
      <c r="S13463">
        <v>22</v>
      </c>
      <c r="T13463">
        <v>54</v>
      </c>
      <c r="U13463">
        <v>179</v>
      </c>
      <c r="V13463">
        <v>252</v>
      </c>
      <c r="W13463">
        <v>116</v>
      </c>
      <c r="X13463">
        <v>0</v>
      </c>
      <c r="Y13463">
        <v>0</v>
      </c>
      <c r="Z13463">
        <v>0</v>
      </c>
      <c r="AA13463">
        <v>0</v>
      </c>
      <c r="AB13463">
        <v>0</v>
      </c>
      <c r="AC13463">
        <v>0</v>
      </c>
      <c r="AD13463">
        <v>0</v>
      </c>
    </row>
    <row r="13464" spans="1:30" x14ac:dyDescent="0.2">
      <c r="A13464" s="63"/>
      <c r="B13464">
        <v>18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0</v>
      </c>
      <c r="I13464">
        <v>0</v>
      </c>
      <c r="J13464">
        <v>0</v>
      </c>
      <c r="K13464">
        <v>0</v>
      </c>
      <c r="L13464">
        <v>64</v>
      </c>
      <c r="M13464">
        <v>255</v>
      </c>
      <c r="N13464">
        <v>253</v>
      </c>
      <c r="O13464">
        <v>222</v>
      </c>
      <c r="P13464">
        <v>25</v>
      </c>
      <c r="Q13464">
        <v>0</v>
      </c>
      <c r="R13464">
        <v>0</v>
      </c>
      <c r="S13464">
        <v>0</v>
      </c>
      <c r="T13464">
        <v>0</v>
      </c>
      <c r="U13464">
        <v>51</v>
      </c>
      <c r="V13464">
        <v>243</v>
      </c>
      <c r="W13464">
        <v>221</v>
      </c>
      <c r="X13464">
        <v>0</v>
      </c>
      <c r="Y13464">
        <v>0</v>
      </c>
      <c r="Z13464">
        <v>0</v>
      </c>
      <c r="AA13464">
        <v>0</v>
      </c>
      <c r="AB13464">
        <v>0</v>
      </c>
      <c r="AC13464">
        <v>0</v>
      </c>
      <c r="AD13464">
        <v>0</v>
      </c>
    </row>
    <row r="13465" spans="1:30" x14ac:dyDescent="0.2">
      <c r="A13465" s="63"/>
      <c r="B13465">
        <v>19</v>
      </c>
      <c r="C13465">
        <v>0</v>
      </c>
      <c r="D13465">
        <v>0</v>
      </c>
      <c r="E13465">
        <v>0</v>
      </c>
      <c r="F13465">
        <v>0</v>
      </c>
      <c r="G13465">
        <v>0</v>
      </c>
      <c r="H13465">
        <v>0</v>
      </c>
      <c r="I13465">
        <v>0</v>
      </c>
      <c r="J13465">
        <v>0</v>
      </c>
      <c r="K13465">
        <v>0</v>
      </c>
      <c r="L13465">
        <v>189</v>
      </c>
      <c r="M13465">
        <v>218</v>
      </c>
      <c r="N13465">
        <v>173</v>
      </c>
      <c r="O13465">
        <v>252</v>
      </c>
      <c r="P13465">
        <v>119</v>
      </c>
      <c r="Q13465">
        <v>0</v>
      </c>
      <c r="R13465">
        <v>0</v>
      </c>
      <c r="S13465">
        <v>0</v>
      </c>
      <c r="T13465">
        <v>13</v>
      </c>
      <c r="U13465">
        <v>174</v>
      </c>
      <c r="V13465">
        <v>252</v>
      </c>
      <c r="W13465">
        <v>116</v>
      </c>
      <c r="X13465">
        <v>0</v>
      </c>
      <c r="Y13465">
        <v>0</v>
      </c>
      <c r="Z13465">
        <v>0</v>
      </c>
      <c r="AA13465">
        <v>0</v>
      </c>
      <c r="AB13465">
        <v>0</v>
      </c>
      <c r="AC13465">
        <v>0</v>
      </c>
      <c r="AD13465">
        <v>0</v>
      </c>
    </row>
    <row r="13466" spans="1:30" x14ac:dyDescent="0.2">
      <c r="A13466" s="63"/>
      <c r="B13466">
        <v>20</v>
      </c>
      <c r="C13466">
        <v>0</v>
      </c>
      <c r="D13466">
        <v>0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0</v>
      </c>
      <c r="K13466">
        <v>0</v>
      </c>
      <c r="L13466">
        <v>230</v>
      </c>
      <c r="M13466">
        <v>146</v>
      </c>
      <c r="N13466">
        <v>34</v>
      </c>
      <c r="O13466">
        <v>234</v>
      </c>
      <c r="P13466">
        <v>227</v>
      </c>
      <c r="Q13466">
        <v>131</v>
      </c>
      <c r="R13466">
        <v>70</v>
      </c>
      <c r="S13466">
        <v>70</v>
      </c>
      <c r="T13466">
        <v>172</v>
      </c>
      <c r="U13466">
        <v>252</v>
      </c>
      <c r="V13466">
        <v>221</v>
      </c>
      <c r="W13466">
        <v>32</v>
      </c>
      <c r="X13466">
        <v>0</v>
      </c>
      <c r="Y13466">
        <v>0</v>
      </c>
      <c r="Z13466">
        <v>0</v>
      </c>
      <c r="AA13466">
        <v>0</v>
      </c>
      <c r="AB13466">
        <v>0</v>
      </c>
      <c r="AC13466">
        <v>0</v>
      </c>
      <c r="AD13466">
        <v>0</v>
      </c>
    </row>
    <row r="13467" spans="1:30" x14ac:dyDescent="0.2">
      <c r="A13467" s="63"/>
      <c r="B13467">
        <v>21</v>
      </c>
      <c r="C13467">
        <v>0</v>
      </c>
      <c r="D13467">
        <v>0</v>
      </c>
      <c r="E13467">
        <v>0</v>
      </c>
      <c r="F13467">
        <v>0</v>
      </c>
      <c r="G13467">
        <v>0</v>
      </c>
      <c r="H13467">
        <v>0</v>
      </c>
      <c r="I13467">
        <v>0</v>
      </c>
      <c r="J13467">
        <v>0</v>
      </c>
      <c r="K13467">
        <v>0</v>
      </c>
      <c r="L13467">
        <v>94</v>
      </c>
      <c r="M13467">
        <v>146</v>
      </c>
      <c r="N13467">
        <v>0</v>
      </c>
      <c r="O13467">
        <v>118</v>
      </c>
      <c r="P13467">
        <v>236</v>
      </c>
      <c r="Q13467">
        <v>252</v>
      </c>
      <c r="R13467">
        <v>253</v>
      </c>
      <c r="S13467">
        <v>252</v>
      </c>
      <c r="T13467">
        <v>252</v>
      </c>
      <c r="U13467">
        <v>218</v>
      </c>
      <c r="V13467">
        <v>35</v>
      </c>
      <c r="W13467">
        <v>0</v>
      </c>
      <c r="X13467">
        <v>0</v>
      </c>
      <c r="Y13467">
        <v>0</v>
      </c>
      <c r="Z13467">
        <v>0</v>
      </c>
      <c r="AA13467">
        <v>0</v>
      </c>
      <c r="AB13467">
        <v>0</v>
      </c>
      <c r="AC13467">
        <v>0</v>
      </c>
      <c r="AD13467">
        <v>0</v>
      </c>
    </row>
    <row r="13468" spans="1:30" x14ac:dyDescent="0.2">
      <c r="A13468" s="63"/>
      <c r="B13468">
        <v>22</v>
      </c>
      <c r="C13468">
        <v>0</v>
      </c>
      <c r="D13468">
        <v>0</v>
      </c>
      <c r="E13468">
        <v>0</v>
      </c>
      <c r="F13468">
        <v>0</v>
      </c>
      <c r="G13468">
        <v>0</v>
      </c>
      <c r="H13468">
        <v>0</v>
      </c>
      <c r="I13468">
        <v>0</v>
      </c>
      <c r="J13468">
        <v>0</v>
      </c>
      <c r="K13468">
        <v>0</v>
      </c>
      <c r="L13468">
        <v>0</v>
      </c>
      <c r="M13468">
        <v>0</v>
      </c>
      <c r="N13468">
        <v>0</v>
      </c>
      <c r="O13468">
        <v>0</v>
      </c>
      <c r="P13468">
        <v>61</v>
      </c>
      <c r="Q13468">
        <v>137</v>
      </c>
      <c r="R13468">
        <v>148</v>
      </c>
      <c r="S13468">
        <v>178</v>
      </c>
      <c r="T13468">
        <v>106</v>
      </c>
      <c r="U13468">
        <v>14</v>
      </c>
      <c r="V13468">
        <v>0</v>
      </c>
      <c r="W13468">
        <v>0</v>
      </c>
      <c r="X13468">
        <v>0</v>
      </c>
      <c r="Y13468">
        <v>0</v>
      </c>
      <c r="Z13468">
        <v>0</v>
      </c>
      <c r="AA13468">
        <v>0</v>
      </c>
      <c r="AB13468">
        <v>0</v>
      </c>
      <c r="AC13468">
        <v>0</v>
      </c>
      <c r="AD13468">
        <v>0</v>
      </c>
    </row>
    <row r="13469" spans="1:30" x14ac:dyDescent="0.2">
      <c r="A13469" s="63"/>
      <c r="B13469">
        <v>23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>
        <v>0</v>
      </c>
      <c r="R13469">
        <v>0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0</v>
      </c>
      <c r="AA13469">
        <v>0</v>
      </c>
      <c r="AB13469">
        <v>0</v>
      </c>
      <c r="AC13469">
        <v>0</v>
      </c>
      <c r="AD13469">
        <v>0</v>
      </c>
    </row>
    <row r="13470" spans="1:30" x14ac:dyDescent="0.2">
      <c r="A13470" s="63"/>
      <c r="B13470">
        <v>24</v>
      </c>
      <c r="C13470">
        <v>0</v>
      </c>
      <c r="D13470">
        <v>0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0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0</v>
      </c>
      <c r="AA13470">
        <v>0</v>
      </c>
      <c r="AB13470">
        <v>0</v>
      </c>
      <c r="AC13470">
        <v>0</v>
      </c>
      <c r="AD13470">
        <v>0</v>
      </c>
    </row>
    <row r="13471" spans="1:30" x14ac:dyDescent="0.2">
      <c r="A13471" s="63"/>
      <c r="B13471">
        <v>25</v>
      </c>
      <c r="C13471">
        <v>0</v>
      </c>
      <c r="D13471">
        <v>0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>
        <v>0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0</v>
      </c>
      <c r="AC13471">
        <v>0</v>
      </c>
      <c r="AD13471">
        <v>0</v>
      </c>
    </row>
    <row r="13472" spans="1:30" x14ac:dyDescent="0.2">
      <c r="A13472" s="63"/>
      <c r="B13472">
        <v>2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0</v>
      </c>
      <c r="AC13472">
        <v>0</v>
      </c>
      <c r="AD13472">
        <v>0</v>
      </c>
    </row>
    <row r="13473" spans="1:33" x14ac:dyDescent="0.2">
      <c r="A13473" s="63"/>
      <c r="B13473">
        <v>27</v>
      </c>
      <c r="C13473">
        <v>0</v>
      </c>
      <c r="D13473">
        <v>0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0</v>
      </c>
      <c r="Z13473">
        <v>0</v>
      </c>
      <c r="AA13473">
        <v>0</v>
      </c>
      <c r="AB13473">
        <v>0</v>
      </c>
      <c r="AC13473">
        <v>0</v>
      </c>
      <c r="AD13473">
        <v>0</v>
      </c>
    </row>
    <row r="13474" spans="1:33" x14ac:dyDescent="0.2">
      <c r="A13474" s="63"/>
      <c r="B13474">
        <v>28</v>
      </c>
      <c r="C13474">
        <v>0</v>
      </c>
      <c r="D13474">
        <v>0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0</v>
      </c>
      <c r="AC13474">
        <v>0</v>
      </c>
      <c r="AD13474">
        <v>0</v>
      </c>
    </row>
    <row r="13475" spans="1:33" x14ac:dyDescent="0.2">
      <c r="A13475" s="63"/>
    </row>
    <row r="13476" spans="1:33" x14ac:dyDescent="0.2">
      <c r="A13476" s="63">
        <v>450</v>
      </c>
      <c r="C13476">
        <v>1</v>
      </c>
      <c r="D13476">
        <v>2</v>
      </c>
      <c r="E13476">
        <v>3</v>
      </c>
      <c r="F13476">
        <v>4</v>
      </c>
      <c r="G13476">
        <v>5</v>
      </c>
      <c r="H13476">
        <v>6</v>
      </c>
      <c r="I13476">
        <v>7</v>
      </c>
      <c r="J13476">
        <v>8</v>
      </c>
      <c r="K13476">
        <v>9</v>
      </c>
      <c r="L13476">
        <v>10</v>
      </c>
      <c r="M13476">
        <v>11</v>
      </c>
      <c r="N13476">
        <v>12</v>
      </c>
      <c r="O13476">
        <v>13</v>
      </c>
      <c r="P13476">
        <v>14</v>
      </c>
      <c r="Q13476">
        <v>15</v>
      </c>
      <c r="R13476">
        <v>16</v>
      </c>
      <c r="S13476">
        <v>17</v>
      </c>
      <c r="T13476">
        <v>18</v>
      </c>
      <c r="U13476">
        <v>19</v>
      </c>
      <c r="V13476">
        <v>20</v>
      </c>
      <c r="W13476">
        <v>21</v>
      </c>
      <c r="X13476">
        <v>22</v>
      </c>
      <c r="Y13476">
        <v>23</v>
      </c>
      <c r="Z13476">
        <v>24</v>
      </c>
      <c r="AA13476">
        <v>25</v>
      </c>
      <c r="AB13476">
        <v>26</v>
      </c>
      <c r="AC13476">
        <v>27</v>
      </c>
      <c r="AD13476">
        <v>28</v>
      </c>
    </row>
    <row r="13477" spans="1:33" x14ac:dyDescent="0.2">
      <c r="A13477" s="63"/>
      <c r="B13477">
        <v>1</v>
      </c>
      <c r="C13477">
        <v>0</v>
      </c>
      <c r="D13477">
        <v>0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0</v>
      </c>
      <c r="AG13477">
        <v>8</v>
      </c>
    </row>
    <row r="13478" spans="1:33" x14ac:dyDescent="0.2">
      <c r="A13478" s="63"/>
      <c r="B13478">
        <v>2</v>
      </c>
      <c r="C13478">
        <v>0</v>
      </c>
      <c r="D13478">
        <v>0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0</v>
      </c>
    </row>
    <row r="13479" spans="1:33" x14ac:dyDescent="0.2">
      <c r="A13479" s="63"/>
      <c r="B13479">
        <v>3</v>
      </c>
      <c r="C13479">
        <v>0</v>
      </c>
      <c r="D13479">
        <v>0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0</v>
      </c>
    </row>
    <row r="13480" spans="1:33" x14ac:dyDescent="0.2">
      <c r="A13480" s="63"/>
      <c r="B13480">
        <v>4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0</v>
      </c>
    </row>
    <row r="13481" spans="1:33" x14ac:dyDescent="0.2">
      <c r="A13481" s="63"/>
      <c r="B13481">
        <v>5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>
        <v>5</v>
      </c>
      <c r="Q13481">
        <v>55</v>
      </c>
      <c r="R13481">
        <v>180</v>
      </c>
      <c r="S13481">
        <v>253</v>
      </c>
      <c r="T13481">
        <v>139</v>
      </c>
      <c r="U13481">
        <v>61</v>
      </c>
      <c r="V13481">
        <v>0</v>
      </c>
      <c r="W13481">
        <v>0</v>
      </c>
      <c r="X13481">
        <v>0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0</v>
      </c>
    </row>
    <row r="13482" spans="1:33" x14ac:dyDescent="0.2">
      <c r="A13482" s="63"/>
      <c r="B13482">
        <v>6</v>
      </c>
      <c r="C13482">
        <v>0</v>
      </c>
      <c r="D13482">
        <v>0</v>
      </c>
      <c r="E13482">
        <v>0</v>
      </c>
      <c r="F13482">
        <v>0</v>
      </c>
      <c r="G13482">
        <v>0</v>
      </c>
      <c r="H13482">
        <v>0</v>
      </c>
      <c r="I13482">
        <v>0</v>
      </c>
      <c r="J13482">
        <v>0</v>
      </c>
      <c r="K13482">
        <v>0</v>
      </c>
      <c r="L13482">
        <v>0</v>
      </c>
      <c r="M13482">
        <v>0</v>
      </c>
      <c r="N13482">
        <v>0</v>
      </c>
      <c r="O13482">
        <v>5</v>
      </c>
      <c r="P13482">
        <v>84</v>
      </c>
      <c r="Q13482">
        <v>252</v>
      </c>
      <c r="R13482">
        <v>252</v>
      </c>
      <c r="S13482">
        <v>252</v>
      </c>
      <c r="T13482">
        <v>253</v>
      </c>
      <c r="U13482">
        <v>236</v>
      </c>
      <c r="V13482">
        <v>118</v>
      </c>
      <c r="W13482">
        <v>0</v>
      </c>
      <c r="X13482">
        <v>0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0</v>
      </c>
    </row>
    <row r="13483" spans="1:33" x14ac:dyDescent="0.2">
      <c r="A13483" s="63"/>
      <c r="B13483">
        <v>7</v>
      </c>
      <c r="C13483">
        <v>0</v>
      </c>
      <c r="D13483">
        <v>0</v>
      </c>
      <c r="E13483">
        <v>0</v>
      </c>
      <c r="F13483">
        <v>0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0</v>
      </c>
      <c r="M13483">
        <v>0</v>
      </c>
      <c r="N13483">
        <v>0</v>
      </c>
      <c r="O13483">
        <v>87</v>
      </c>
      <c r="P13483">
        <v>252</v>
      </c>
      <c r="Q13483">
        <v>252</v>
      </c>
      <c r="R13483">
        <v>195</v>
      </c>
      <c r="S13483">
        <v>79</v>
      </c>
      <c r="T13483">
        <v>69</v>
      </c>
      <c r="U13483">
        <v>186</v>
      </c>
      <c r="V13483">
        <v>215</v>
      </c>
      <c r="W13483">
        <v>21</v>
      </c>
      <c r="X13483">
        <v>0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0</v>
      </c>
    </row>
    <row r="13484" spans="1:33" x14ac:dyDescent="0.2">
      <c r="A13484" s="63"/>
      <c r="B13484">
        <v>8</v>
      </c>
      <c r="C13484">
        <v>0</v>
      </c>
      <c r="D13484">
        <v>0</v>
      </c>
      <c r="E13484">
        <v>0</v>
      </c>
      <c r="F13484">
        <v>0</v>
      </c>
      <c r="G13484">
        <v>0</v>
      </c>
      <c r="H13484">
        <v>0</v>
      </c>
      <c r="I13484">
        <v>0</v>
      </c>
      <c r="J13484">
        <v>0</v>
      </c>
      <c r="K13484">
        <v>0</v>
      </c>
      <c r="L13484">
        <v>0</v>
      </c>
      <c r="M13484">
        <v>0</v>
      </c>
      <c r="N13484">
        <v>43</v>
      </c>
      <c r="O13484">
        <v>253</v>
      </c>
      <c r="P13484">
        <v>252</v>
      </c>
      <c r="Q13484">
        <v>185</v>
      </c>
      <c r="R13484">
        <v>29</v>
      </c>
      <c r="S13484">
        <v>0</v>
      </c>
      <c r="T13484">
        <v>0</v>
      </c>
      <c r="U13484">
        <v>50</v>
      </c>
      <c r="V13484">
        <v>117</v>
      </c>
      <c r="W13484">
        <v>0</v>
      </c>
      <c r="X13484">
        <v>0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0</v>
      </c>
    </row>
    <row r="13485" spans="1:33" x14ac:dyDescent="0.2">
      <c r="A13485" s="63"/>
      <c r="B13485">
        <v>9</v>
      </c>
      <c r="C13485">
        <v>0</v>
      </c>
      <c r="D13485">
        <v>0</v>
      </c>
      <c r="E13485">
        <v>0</v>
      </c>
      <c r="F13485">
        <v>0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0</v>
      </c>
      <c r="M13485">
        <v>0</v>
      </c>
      <c r="N13485">
        <v>63</v>
      </c>
      <c r="O13485">
        <v>253</v>
      </c>
      <c r="P13485">
        <v>252</v>
      </c>
      <c r="Q13485">
        <v>121</v>
      </c>
      <c r="R13485">
        <v>0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0</v>
      </c>
    </row>
    <row r="13486" spans="1:33" x14ac:dyDescent="0.2">
      <c r="A13486" s="63"/>
      <c r="B13486">
        <v>10</v>
      </c>
      <c r="C13486">
        <v>0</v>
      </c>
      <c r="D13486">
        <v>0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0</v>
      </c>
      <c r="L13486">
        <v>0</v>
      </c>
      <c r="M13486">
        <v>0</v>
      </c>
      <c r="N13486">
        <v>116</v>
      </c>
      <c r="O13486">
        <v>255</v>
      </c>
      <c r="P13486">
        <v>232</v>
      </c>
      <c r="Q13486">
        <v>90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19</v>
      </c>
      <c r="X13486">
        <v>24</v>
      </c>
      <c r="Y13486">
        <v>24</v>
      </c>
      <c r="Z13486">
        <v>97</v>
      </c>
      <c r="AA13486">
        <v>138</v>
      </c>
      <c r="AB13486">
        <v>44</v>
      </c>
      <c r="AC13486">
        <v>13</v>
      </c>
      <c r="AD13486">
        <v>0</v>
      </c>
    </row>
    <row r="13487" spans="1:33" x14ac:dyDescent="0.2">
      <c r="A13487" s="63"/>
      <c r="B13487">
        <v>11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0</v>
      </c>
      <c r="L13487">
        <v>0</v>
      </c>
      <c r="M13487">
        <v>0</v>
      </c>
      <c r="N13487">
        <v>168</v>
      </c>
      <c r="O13487">
        <v>253</v>
      </c>
      <c r="P13487">
        <v>231</v>
      </c>
      <c r="Q13487">
        <v>37</v>
      </c>
      <c r="R13487">
        <v>0</v>
      </c>
      <c r="S13487">
        <v>0</v>
      </c>
      <c r="T13487">
        <v>0</v>
      </c>
      <c r="U13487">
        <v>30</v>
      </c>
      <c r="V13487">
        <v>130</v>
      </c>
      <c r="W13487">
        <v>236</v>
      </c>
      <c r="X13487">
        <v>252</v>
      </c>
      <c r="Y13487">
        <v>253</v>
      </c>
      <c r="Z13487">
        <v>252</v>
      </c>
      <c r="AA13487">
        <v>252</v>
      </c>
      <c r="AB13487">
        <v>235</v>
      </c>
      <c r="AC13487">
        <v>113</v>
      </c>
      <c r="AD13487">
        <v>0</v>
      </c>
    </row>
    <row r="13488" spans="1:33" x14ac:dyDescent="0.2">
      <c r="A13488" s="63"/>
      <c r="B13488">
        <v>12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0</v>
      </c>
      <c r="K13488">
        <v>0</v>
      </c>
      <c r="L13488">
        <v>0</v>
      </c>
      <c r="M13488">
        <v>0</v>
      </c>
      <c r="N13488">
        <v>84</v>
      </c>
      <c r="O13488">
        <v>253</v>
      </c>
      <c r="P13488">
        <v>231</v>
      </c>
      <c r="Q13488">
        <v>69</v>
      </c>
      <c r="R13488">
        <v>0</v>
      </c>
      <c r="S13488">
        <v>32</v>
      </c>
      <c r="T13488">
        <v>185</v>
      </c>
      <c r="U13488">
        <v>228</v>
      </c>
      <c r="V13488">
        <v>252</v>
      </c>
      <c r="W13488">
        <v>252</v>
      </c>
      <c r="X13488">
        <v>189</v>
      </c>
      <c r="Y13488">
        <v>122</v>
      </c>
      <c r="Z13488">
        <v>69</v>
      </c>
      <c r="AA13488">
        <v>69</v>
      </c>
      <c r="AB13488">
        <v>44</v>
      </c>
      <c r="AC13488">
        <v>0</v>
      </c>
      <c r="AD13488">
        <v>0</v>
      </c>
    </row>
    <row r="13489" spans="1:30" x14ac:dyDescent="0.2">
      <c r="A13489" s="63"/>
      <c r="B13489">
        <v>13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>
        <v>0</v>
      </c>
      <c r="L13489">
        <v>0</v>
      </c>
      <c r="M13489">
        <v>0</v>
      </c>
      <c r="N13489">
        <v>53</v>
      </c>
      <c r="O13489">
        <v>253</v>
      </c>
      <c r="P13489">
        <v>252</v>
      </c>
      <c r="Q13489">
        <v>130</v>
      </c>
      <c r="R13489">
        <v>76</v>
      </c>
      <c r="S13489">
        <v>228</v>
      </c>
      <c r="T13489">
        <v>253</v>
      </c>
      <c r="U13489">
        <v>252</v>
      </c>
      <c r="V13489">
        <v>153</v>
      </c>
      <c r="W13489">
        <v>45</v>
      </c>
      <c r="X13489">
        <v>4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</row>
    <row r="13490" spans="1:30" x14ac:dyDescent="0.2">
      <c r="A13490" s="63"/>
      <c r="B13490">
        <v>14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0</v>
      </c>
      <c r="M13490">
        <v>0</v>
      </c>
      <c r="N13490">
        <v>53</v>
      </c>
      <c r="O13490">
        <v>253</v>
      </c>
      <c r="P13490">
        <v>252</v>
      </c>
      <c r="Q13490">
        <v>246</v>
      </c>
      <c r="R13490">
        <v>238</v>
      </c>
      <c r="S13490">
        <v>252</v>
      </c>
      <c r="T13490">
        <v>180</v>
      </c>
      <c r="U13490">
        <v>22</v>
      </c>
      <c r="V13490">
        <v>6</v>
      </c>
      <c r="W13490">
        <v>0</v>
      </c>
      <c r="X13490">
        <v>0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0</v>
      </c>
    </row>
    <row r="13491" spans="1:30" x14ac:dyDescent="0.2">
      <c r="A13491" s="63"/>
      <c r="B13491">
        <v>15</v>
      </c>
      <c r="C13491">
        <v>0</v>
      </c>
      <c r="D13491">
        <v>0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0</v>
      </c>
      <c r="M13491">
        <v>0</v>
      </c>
      <c r="N13491">
        <v>0</v>
      </c>
      <c r="O13491">
        <v>149</v>
      </c>
      <c r="P13491">
        <v>253</v>
      </c>
      <c r="Q13491">
        <v>253</v>
      </c>
      <c r="R13491">
        <v>245</v>
      </c>
      <c r="S13491">
        <v>73</v>
      </c>
      <c r="T13491">
        <v>0</v>
      </c>
      <c r="U13491">
        <v>0</v>
      </c>
      <c r="V13491">
        <v>0</v>
      </c>
      <c r="W13491">
        <v>0</v>
      </c>
      <c r="X13491">
        <v>0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0</v>
      </c>
    </row>
    <row r="13492" spans="1:30" x14ac:dyDescent="0.2">
      <c r="A13492" s="63"/>
      <c r="B13492">
        <v>16</v>
      </c>
      <c r="C13492">
        <v>0</v>
      </c>
      <c r="D13492">
        <v>0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17</v>
      </c>
      <c r="N13492">
        <v>47</v>
      </c>
      <c r="O13492">
        <v>253</v>
      </c>
      <c r="P13492">
        <v>252</v>
      </c>
      <c r="Q13492">
        <v>252</v>
      </c>
      <c r="R13492">
        <v>202</v>
      </c>
      <c r="S13492">
        <v>11</v>
      </c>
      <c r="T13492">
        <v>0</v>
      </c>
      <c r="U13492">
        <v>0</v>
      </c>
      <c r="V13492">
        <v>0</v>
      </c>
      <c r="W13492">
        <v>0</v>
      </c>
      <c r="X13492">
        <v>0</v>
      </c>
      <c r="Y13492">
        <v>0</v>
      </c>
      <c r="Z13492">
        <v>0</v>
      </c>
      <c r="AA13492">
        <v>0</v>
      </c>
      <c r="AB13492">
        <v>0</v>
      </c>
      <c r="AC13492">
        <v>0</v>
      </c>
      <c r="AD13492">
        <v>0</v>
      </c>
    </row>
    <row r="13493" spans="1:30" x14ac:dyDescent="0.2">
      <c r="A13493" s="63"/>
      <c r="B13493">
        <v>17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51</v>
      </c>
      <c r="M13493">
        <v>136</v>
      </c>
      <c r="N13493">
        <v>252</v>
      </c>
      <c r="O13493">
        <v>247</v>
      </c>
      <c r="P13493">
        <v>227</v>
      </c>
      <c r="Q13493">
        <v>252</v>
      </c>
      <c r="R13493">
        <v>227</v>
      </c>
      <c r="S13493">
        <v>17</v>
      </c>
      <c r="T13493">
        <v>0</v>
      </c>
      <c r="U13493">
        <v>0</v>
      </c>
      <c r="V13493">
        <v>0</v>
      </c>
      <c r="W13493">
        <v>0</v>
      </c>
      <c r="X13493">
        <v>0</v>
      </c>
      <c r="Y13493">
        <v>0</v>
      </c>
      <c r="Z13493">
        <v>0</v>
      </c>
      <c r="AA13493">
        <v>0</v>
      </c>
      <c r="AB13493">
        <v>0</v>
      </c>
      <c r="AC13493">
        <v>0</v>
      </c>
      <c r="AD13493">
        <v>0</v>
      </c>
    </row>
    <row r="13494" spans="1:30" x14ac:dyDescent="0.2">
      <c r="A13494" s="63"/>
      <c r="B13494">
        <v>18</v>
      </c>
      <c r="C13494">
        <v>0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17</v>
      </c>
      <c r="L13494">
        <v>209</v>
      </c>
      <c r="M13494">
        <v>252</v>
      </c>
      <c r="N13494">
        <v>252</v>
      </c>
      <c r="O13494">
        <v>188</v>
      </c>
      <c r="P13494">
        <v>46</v>
      </c>
      <c r="Q13494">
        <v>221</v>
      </c>
      <c r="R13494">
        <v>252</v>
      </c>
      <c r="S13494">
        <v>117</v>
      </c>
      <c r="T13494">
        <v>0</v>
      </c>
      <c r="U13494">
        <v>0</v>
      </c>
      <c r="V13494">
        <v>0</v>
      </c>
      <c r="W13494">
        <v>0</v>
      </c>
      <c r="X13494">
        <v>0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0</v>
      </c>
    </row>
    <row r="13495" spans="1:30" x14ac:dyDescent="0.2">
      <c r="A13495" s="63"/>
      <c r="B13495">
        <v>19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26</v>
      </c>
      <c r="L13495">
        <v>221</v>
      </c>
      <c r="M13495">
        <v>252</v>
      </c>
      <c r="N13495">
        <v>200</v>
      </c>
      <c r="O13495">
        <v>63</v>
      </c>
      <c r="P13495">
        <v>5</v>
      </c>
      <c r="Q13495">
        <v>137</v>
      </c>
      <c r="R13495">
        <v>252</v>
      </c>
      <c r="S13495">
        <v>189</v>
      </c>
      <c r="T13495">
        <v>0</v>
      </c>
      <c r="U13495">
        <v>0</v>
      </c>
      <c r="V13495">
        <v>0</v>
      </c>
      <c r="W13495">
        <v>0</v>
      </c>
      <c r="X13495">
        <v>0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0</v>
      </c>
    </row>
    <row r="13496" spans="1:30" x14ac:dyDescent="0.2">
      <c r="A13496" s="63"/>
      <c r="B13496">
        <v>20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78</v>
      </c>
      <c r="L13496">
        <v>222</v>
      </c>
      <c r="M13496">
        <v>253</v>
      </c>
      <c r="N13496">
        <v>128</v>
      </c>
      <c r="O13496">
        <v>0</v>
      </c>
      <c r="P13496">
        <v>0</v>
      </c>
      <c r="Q13496">
        <v>123</v>
      </c>
      <c r="R13496">
        <v>253</v>
      </c>
      <c r="S13496">
        <v>253</v>
      </c>
      <c r="T13496">
        <v>11</v>
      </c>
      <c r="U13496">
        <v>0</v>
      </c>
      <c r="V13496">
        <v>0</v>
      </c>
      <c r="W13496">
        <v>0</v>
      </c>
      <c r="X13496">
        <v>0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0</v>
      </c>
    </row>
    <row r="13497" spans="1:30" x14ac:dyDescent="0.2">
      <c r="A13497" s="63"/>
      <c r="B13497">
        <v>21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15</v>
      </c>
      <c r="K13497">
        <v>178</v>
      </c>
      <c r="L13497">
        <v>252</v>
      </c>
      <c r="M13497">
        <v>140</v>
      </c>
      <c r="N13497">
        <v>8</v>
      </c>
      <c r="O13497">
        <v>0</v>
      </c>
      <c r="P13497">
        <v>0</v>
      </c>
      <c r="Q13497">
        <v>142</v>
      </c>
      <c r="R13497">
        <v>252</v>
      </c>
      <c r="S13497">
        <v>252</v>
      </c>
      <c r="T13497">
        <v>63</v>
      </c>
      <c r="U13497">
        <v>0</v>
      </c>
      <c r="V13497">
        <v>0</v>
      </c>
      <c r="W13497">
        <v>0</v>
      </c>
      <c r="X13497">
        <v>0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0</v>
      </c>
    </row>
    <row r="13498" spans="1:30" x14ac:dyDescent="0.2">
      <c r="A13498" s="63"/>
      <c r="B13498">
        <v>22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70</v>
      </c>
      <c r="K13498">
        <v>227</v>
      </c>
      <c r="L13498">
        <v>252</v>
      </c>
      <c r="M13498">
        <v>132</v>
      </c>
      <c r="N13498">
        <v>70</v>
      </c>
      <c r="O13498">
        <v>70</v>
      </c>
      <c r="P13498">
        <v>142</v>
      </c>
      <c r="Q13498">
        <v>234</v>
      </c>
      <c r="R13498">
        <v>252</v>
      </c>
      <c r="S13498">
        <v>168</v>
      </c>
      <c r="T13498">
        <v>32</v>
      </c>
      <c r="U13498">
        <v>0</v>
      </c>
      <c r="V13498">
        <v>0</v>
      </c>
      <c r="W13498">
        <v>0</v>
      </c>
      <c r="X13498">
        <v>0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0</v>
      </c>
    </row>
    <row r="13499" spans="1:30" x14ac:dyDescent="0.2">
      <c r="A13499" s="63"/>
      <c r="B13499">
        <v>23</v>
      </c>
      <c r="C13499">
        <v>0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11</v>
      </c>
      <c r="K13499">
        <v>161</v>
      </c>
      <c r="L13499">
        <v>252</v>
      </c>
      <c r="M13499">
        <v>252</v>
      </c>
      <c r="N13499">
        <v>252</v>
      </c>
      <c r="O13499">
        <v>253</v>
      </c>
      <c r="P13499">
        <v>252</v>
      </c>
      <c r="Q13499">
        <v>252</v>
      </c>
      <c r="R13499">
        <v>176</v>
      </c>
      <c r="S13499">
        <v>25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</row>
    <row r="13500" spans="1:30" x14ac:dyDescent="0.2">
      <c r="A13500" s="63"/>
      <c r="B13500">
        <v>24</v>
      </c>
      <c r="C13500">
        <v>0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78</v>
      </c>
      <c r="L13500">
        <v>221</v>
      </c>
      <c r="M13500">
        <v>252</v>
      </c>
      <c r="N13500">
        <v>252</v>
      </c>
      <c r="O13500">
        <v>243</v>
      </c>
      <c r="P13500">
        <v>189</v>
      </c>
      <c r="Q13500">
        <v>54</v>
      </c>
      <c r="R13500">
        <v>14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</row>
    <row r="13501" spans="1:30" x14ac:dyDescent="0.2">
      <c r="A13501" s="63"/>
      <c r="B13501">
        <v>25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</row>
    <row r="13502" spans="1:30" x14ac:dyDescent="0.2">
      <c r="A13502" s="63"/>
      <c r="B13502">
        <v>2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</row>
    <row r="13503" spans="1:30" x14ac:dyDescent="0.2">
      <c r="A13503" s="63"/>
      <c r="B13503">
        <v>27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</row>
    <row r="13504" spans="1:30" x14ac:dyDescent="0.2">
      <c r="A13504" s="63"/>
      <c r="B13504">
        <v>28</v>
      </c>
      <c r="C13504">
        <v>0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</row>
    <row r="13505" spans="1:33" x14ac:dyDescent="0.2">
      <c r="A13505" s="63"/>
    </row>
    <row r="13506" spans="1:33" x14ac:dyDescent="0.2">
      <c r="A13506" s="63">
        <v>451</v>
      </c>
      <c r="C13506">
        <v>1</v>
      </c>
      <c r="D13506">
        <v>2</v>
      </c>
      <c r="E13506">
        <v>3</v>
      </c>
      <c r="F13506">
        <v>4</v>
      </c>
      <c r="G13506">
        <v>5</v>
      </c>
      <c r="H13506">
        <v>6</v>
      </c>
      <c r="I13506">
        <v>7</v>
      </c>
      <c r="J13506">
        <v>8</v>
      </c>
      <c r="K13506">
        <v>9</v>
      </c>
      <c r="L13506">
        <v>10</v>
      </c>
      <c r="M13506">
        <v>11</v>
      </c>
      <c r="N13506">
        <v>12</v>
      </c>
      <c r="O13506">
        <v>13</v>
      </c>
      <c r="P13506">
        <v>14</v>
      </c>
      <c r="Q13506">
        <v>15</v>
      </c>
      <c r="R13506">
        <v>16</v>
      </c>
      <c r="S13506">
        <v>17</v>
      </c>
      <c r="T13506">
        <v>18</v>
      </c>
      <c r="U13506">
        <v>19</v>
      </c>
      <c r="V13506">
        <v>20</v>
      </c>
      <c r="W13506">
        <v>21</v>
      </c>
      <c r="X13506">
        <v>22</v>
      </c>
      <c r="Y13506">
        <v>23</v>
      </c>
      <c r="Z13506">
        <v>24</v>
      </c>
      <c r="AA13506">
        <v>25</v>
      </c>
      <c r="AB13506">
        <v>26</v>
      </c>
      <c r="AC13506">
        <v>27</v>
      </c>
      <c r="AD13506">
        <v>28</v>
      </c>
    </row>
    <row r="13507" spans="1:33" x14ac:dyDescent="0.2">
      <c r="A13507" s="63"/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G13507">
        <v>3</v>
      </c>
    </row>
    <row r="13508" spans="1:33" x14ac:dyDescent="0.2">
      <c r="A13508" s="63"/>
      <c r="B13508">
        <v>2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</row>
    <row r="13509" spans="1:33" x14ac:dyDescent="0.2">
      <c r="A13509" s="63"/>
      <c r="B13509">
        <v>3</v>
      </c>
      <c r="C13509">
        <v>0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</row>
    <row r="13510" spans="1:33" x14ac:dyDescent="0.2">
      <c r="A13510" s="63"/>
      <c r="B13510">
        <v>4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</row>
    <row r="13511" spans="1:33" x14ac:dyDescent="0.2">
      <c r="A13511" s="63"/>
      <c r="B13511">
        <v>5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</row>
    <row r="13512" spans="1:33" x14ac:dyDescent="0.2">
      <c r="A13512" s="63"/>
      <c r="B13512">
        <v>6</v>
      </c>
      <c r="C13512">
        <v>0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0</v>
      </c>
      <c r="R13512">
        <v>0</v>
      </c>
      <c r="S13512">
        <v>0</v>
      </c>
      <c r="T13512">
        <v>0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</row>
    <row r="13513" spans="1:33" x14ac:dyDescent="0.2">
      <c r="A13513" s="63"/>
      <c r="B13513">
        <v>7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38</v>
      </c>
      <c r="I13513">
        <v>191</v>
      </c>
      <c r="J13513">
        <v>138</v>
      </c>
      <c r="K13513">
        <v>24</v>
      </c>
      <c r="L13513">
        <v>24</v>
      </c>
      <c r="M13513">
        <v>108</v>
      </c>
      <c r="N13513">
        <v>138</v>
      </c>
      <c r="O13513">
        <v>34</v>
      </c>
      <c r="P13513">
        <v>0</v>
      </c>
      <c r="Q13513">
        <v>0</v>
      </c>
      <c r="R13513">
        <v>0</v>
      </c>
      <c r="S13513">
        <v>0</v>
      </c>
      <c r="T13513">
        <v>0</v>
      </c>
      <c r="U13513">
        <v>0</v>
      </c>
      <c r="V13513">
        <v>0</v>
      </c>
      <c r="W13513">
        <v>0</v>
      </c>
      <c r="X13513">
        <v>0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</row>
    <row r="13514" spans="1:33" x14ac:dyDescent="0.2">
      <c r="A13514" s="63"/>
      <c r="B13514">
        <v>8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70</v>
      </c>
      <c r="I13514">
        <v>252</v>
      </c>
      <c r="J13514">
        <v>252</v>
      </c>
      <c r="K13514">
        <v>253</v>
      </c>
      <c r="L13514">
        <v>252</v>
      </c>
      <c r="M13514">
        <v>252</v>
      </c>
      <c r="N13514">
        <v>252</v>
      </c>
      <c r="O13514">
        <v>252</v>
      </c>
      <c r="P13514">
        <v>162</v>
      </c>
      <c r="Q13514">
        <v>88</v>
      </c>
      <c r="R13514">
        <v>13</v>
      </c>
      <c r="S13514">
        <v>0</v>
      </c>
      <c r="T13514">
        <v>0</v>
      </c>
      <c r="U13514">
        <v>0</v>
      </c>
      <c r="V13514">
        <v>0</v>
      </c>
      <c r="W13514">
        <v>0</v>
      </c>
      <c r="X13514">
        <v>0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</row>
    <row r="13515" spans="1:33" x14ac:dyDescent="0.2">
      <c r="A13515" s="63"/>
      <c r="B13515">
        <v>9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51</v>
      </c>
      <c r="I13515">
        <v>240</v>
      </c>
      <c r="J13515">
        <v>252</v>
      </c>
      <c r="K13515">
        <v>253</v>
      </c>
      <c r="L13515">
        <v>240</v>
      </c>
      <c r="M13515">
        <v>183</v>
      </c>
      <c r="N13515">
        <v>183</v>
      </c>
      <c r="O13515">
        <v>246</v>
      </c>
      <c r="P13515">
        <v>253</v>
      </c>
      <c r="Q13515">
        <v>252</v>
      </c>
      <c r="R13515">
        <v>202</v>
      </c>
      <c r="S13515">
        <v>142</v>
      </c>
      <c r="T13515">
        <v>7</v>
      </c>
      <c r="U13515">
        <v>0</v>
      </c>
      <c r="V13515">
        <v>0</v>
      </c>
      <c r="W13515">
        <v>0</v>
      </c>
      <c r="X13515">
        <v>0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</row>
    <row r="13516" spans="1:33" x14ac:dyDescent="0.2">
      <c r="A13516" s="63"/>
      <c r="B13516">
        <v>10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37</v>
      </c>
      <c r="J13516">
        <v>98</v>
      </c>
      <c r="K13516">
        <v>211</v>
      </c>
      <c r="L13516">
        <v>206</v>
      </c>
      <c r="M13516">
        <v>0</v>
      </c>
      <c r="N13516">
        <v>0</v>
      </c>
      <c r="O13516">
        <v>42</v>
      </c>
      <c r="P13516">
        <v>109</v>
      </c>
      <c r="Q13516">
        <v>177</v>
      </c>
      <c r="R13516">
        <v>252</v>
      </c>
      <c r="S13516">
        <v>252</v>
      </c>
      <c r="T13516">
        <v>211</v>
      </c>
      <c r="U13516">
        <v>43</v>
      </c>
      <c r="V13516">
        <v>0</v>
      </c>
      <c r="W13516">
        <v>0</v>
      </c>
      <c r="X13516">
        <v>0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</row>
    <row r="13517" spans="1:33" x14ac:dyDescent="0.2">
      <c r="A13517" s="63"/>
      <c r="B13517">
        <v>11</v>
      </c>
      <c r="C13517">
        <v>0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13</v>
      </c>
      <c r="L13517">
        <v>18</v>
      </c>
      <c r="M13517">
        <v>0</v>
      </c>
      <c r="N13517">
        <v>0</v>
      </c>
      <c r="O13517">
        <v>0</v>
      </c>
      <c r="P13517">
        <v>0</v>
      </c>
      <c r="Q13517">
        <v>5</v>
      </c>
      <c r="R13517">
        <v>54</v>
      </c>
      <c r="S13517">
        <v>179</v>
      </c>
      <c r="T13517">
        <v>252</v>
      </c>
      <c r="U13517">
        <v>220</v>
      </c>
      <c r="V13517">
        <v>0</v>
      </c>
      <c r="W13517">
        <v>0</v>
      </c>
      <c r="X13517">
        <v>0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</row>
    <row r="13518" spans="1:33" x14ac:dyDescent="0.2">
      <c r="A13518" s="63"/>
      <c r="B13518">
        <v>12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43</v>
      </c>
      <c r="T13518">
        <v>241</v>
      </c>
      <c r="U13518">
        <v>255</v>
      </c>
      <c r="V13518">
        <v>92</v>
      </c>
      <c r="W13518">
        <v>0</v>
      </c>
      <c r="X13518">
        <v>0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</row>
    <row r="13519" spans="1:33" x14ac:dyDescent="0.2">
      <c r="A13519" s="63"/>
      <c r="B13519">
        <v>13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230</v>
      </c>
      <c r="U13519">
        <v>253</v>
      </c>
      <c r="V13519">
        <v>92</v>
      </c>
      <c r="W13519">
        <v>0</v>
      </c>
      <c r="X13519">
        <v>0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</row>
    <row r="13520" spans="1:33" x14ac:dyDescent="0.2">
      <c r="A13520" s="63"/>
      <c r="B13520">
        <v>14</v>
      </c>
      <c r="C13520">
        <v>0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0</v>
      </c>
      <c r="P13520">
        <v>0</v>
      </c>
      <c r="Q13520">
        <v>0</v>
      </c>
      <c r="R13520">
        <v>0</v>
      </c>
      <c r="S13520">
        <v>68</v>
      </c>
      <c r="T13520">
        <v>246</v>
      </c>
      <c r="U13520">
        <v>247</v>
      </c>
      <c r="V13520">
        <v>67</v>
      </c>
      <c r="W13520">
        <v>0</v>
      </c>
      <c r="X13520">
        <v>0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</row>
    <row r="13521" spans="1:30" x14ac:dyDescent="0.2">
      <c r="A13521" s="63"/>
      <c r="B13521">
        <v>15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>
        <v>0</v>
      </c>
      <c r="R13521">
        <v>0</v>
      </c>
      <c r="S13521">
        <v>134</v>
      </c>
      <c r="T13521">
        <v>252</v>
      </c>
      <c r="U13521">
        <v>94</v>
      </c>
      <c r="V13521">
        <v>0</v>
      </c>
      <c r="W13521">
        <v>0</v>
      </c>
      <c r="X13521">
        <v>0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</row>
    <row r="13522" spans="1:30" x14ac:dyDescent="0.2">
      <c r="A13522" s="63"/>
      <c r="B13522">
        <v>1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116</v>
      </c>
      <c r="S13522">
        <v>248</v>
      </c>
      <c r="T13522">
        <v>200</v>
      </c>
      <c r="U13522">
        <v>0</v>
      </c>
      <c r="V13522">
        <v>0</v>
      </c>
      <c r="W13522">
        <v>0</v>
      </c>
      <c r="X13522">
        <v>0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</row>
    <row r="13523" spans="1:30" x14ac:dyDescent="0.2">
      <c r="A13523" s="63"/>
      <c r="B13523">
        <v>17</v>
      </c>
      <c r="C13523">
        <v>0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13</v>
      </c>
      <c r="Q13523">
        <v>97</v>
      </c>
      <c r="R13523">
        <v>222</v>
      </c>
      <c r="S13523">
        <v>192</v>
      </c>
      <c r="T13523">
        <v>11</v>
      </c>
      <c r="U13523">
        <v>0</v>
      </c>
      <c r="V13523">
        <v>0</v>
      </c>
      <c r="W13523">
        <v>0</v>
      </c>
      <c r="X13523">
        <v>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</row>
    <row r="13524" spans="1:30" x14ac:dyDescent="0.2">
      <c r="A13524" s="63"/>
      <c r="B13524">
        <v>18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38</v>
      </c>
      <c r="O13524">
        <v>99</v>
      </c>
      <c r="P13524">
        <v>208</v>
      </c>
      <c r="Q13524">
        <v>227</v>
      </c>
      <c r="R13524">
        <v>174</v>
      </c>
      <c r="S13524">
        <v>17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</row>
    <row r="13525" spans="1:30" x14ac:dyDescent="0.2">
      <c r="A13525" s="63"/>
      <c r="B13525">
        <v>19</v>
      </c>
      <c r="C13525">
        <v>0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207</v>
      </c>
      <c r="O13525">
        <v>252</v>
      </c>
      <c r="P13525">
        <v>237</v>
      </c>
      <c r="Q13525">
        <v>88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</row>
    <row r="13526" spans="1:30" x14ac:dyDescent="0.2">
      <c r="A13526" s="63"/>
      <c r="B13526">
        <v>20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80</v>
      </c>
      <c r="O13526">
        <v>202</v>
      </c>
      <c r="P13526">
        <v>253</v>
      </c>
      <c r="Q13526">
        <v>244</v>
      </c>
      <c r="R13526">
        <v>207</v>
      </c>
      <c r="S13526">
        <v>80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</row>
    <row r="13527" spans="1:30" x14ac:dyDescent="0.2">
      <c r="A13527" s="63"/>
      <c r="B13527">
        <v>21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0</v>
      </c>
      <c r="O13527">
        <v>11</v>
      </c>
      <c r="P13527">
        <v>96</v>
      </c>
      <c r="Q13527">
        <v>252</v>
      </c>
      <c r="R13527">
        <v>252</v>
      </c>
      <c r="S13527">
        <v>244</v>
      </c>
      <c r="T13527">
        <v>73</v>
      </c>
      <c r="U13527">
        <v>0</v>
      </c>
      <c r="V13527">
        <v>0</v>
      </c>
      <c r="W13527">
        <v>0</v>
      </c>
      <c r="X13527">
        <v>0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</row>
    <row r="13528" spans="1:30" x14ac:dyDescent="0.2">
      <c r="A13528" s="63"/>
      <c r="B13528">
        <v>22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0</v>
      </c>
      <c r="O13528">
        <v>0</v>
      </c>
      <c r="P13528">
        <v>0</v>
      </c>
      <c r="Q13528">
        <v>22</v>
      </c>
      <c r="R13528">
        <v>199</v>
      </c>
      <c r="S13528">
        <v>249</v>
      </c>
      <c r="T13528">
        <v>253</v>
      </c>
      <c r="U13528">
        <v>128</v>
      </c>
      <c r="V13528">
        <v>9</v>
      </c>
      <c r="W13528">
        <v>0</v>
      </c>
      <c r="X13528">
        <v>0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</row>
    <row r="13529" spans="1:30" x14ac:dyDescent="0.2">
      <c r="A13529" s="63"/>
      <c r="B13529">
        <v>23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0</v>
      </c>
      <c r="O13529">
        <v>0</v>
      </c>
      <c r="P13529">
        <v>0</v>
      </c>
      <c r="Q13529">
        <v>0</v>
      </c>
      <c r="R13529">
        <v>0</v>
      </c>
      <c r="S13529">
        <v>118</v>
      </c>
      <c r="T13529">
        <v>248</v>
      </c>
      <c r="U13529">
        <v>253</v>
      </c>
      <c r="V13529">
        <v>113</v>
      </c>
      <c r="W13529">
        <v>0</v>
      </c>
      <c r="X13529">
        <v>0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</row>
    <row r="13530" spans="1:30" x14ac:dyDescent="0.2">
      <c r="A13530" s="63"/>
      <c r="B13530">
        <v>24</v>
      </c>
      <c r="C13530">
        <v>0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115</v>
      </c>
      <c r="U13530">
        <v>253</v>
      </c>
      <c r="V13530">
        <v>240</v>
      </c>
      <c r="W13530">
        <v>50</v>
      </c>
      <c r="X13530">
        <v>0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</row>
    <row r="13531" spans="1:30" x14ac:dyDescent="0.2">
      <c r="A13531" s="63"/>
      <c r="B13531">
        <v>25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253</v>
      </c>
      <c r="V13531">
        <v>252</v>
      </c>
      <c r="W13531">
        <v>69</v>
      </c>
      <c r="X13531">
        <v>0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</row>
    <row r="13532" spans="1:30" x14ac:dyDescent="0.2">
      <c r="A13532" s="63"/>
      <c r="B13532">
        <v>2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253</v>
      </c>
      <c r="V13532">
        <v>231</v>
      </c>
      <c r="W13532">
        <v>37</v>
      </c>
      <c r="X13532">
        <v>0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</row>
    <row r="13533" spans="1:30" x14ac:dyDescent="0.2">
      <c r="A13533" s="63"/>
      <c r="B13533">
        <v>27</v>
      </c>
      <c r="C13533">
        <v>0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</row>
    <row r="13534" spans="1:30" x14ac:dyDescent="0.2">
      <c r="A13534" s="63"/>
      <c r="B13534">
        <v>28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</row>
    <row r="13535" spans="1:30" x14ac:dyDescent="0.2">
      <c r="A13535" s="63"/>
    </row>
    <row r="13536" spans="1:30" x14ac:dyDescent="0.2">
      <c r="A13536" s="63">
        <v>452</v>
      </c>
      <c r="C13536">
        <v>1</v>
      </c>
      <c r="D13536">
        <v>2</v>
      </c>
      <c r="E13536">
        <v>3</v>
      </c>
      <c r="F13536">
        <v>4</v>
      </c>
      <c r="G13536">
        <v>5</v>
      </c>
      <c r="H13536">
        <v>6</v>
      </c>
      <c r="I13536">
        <v>7</v>
      </c>
      <c r="J13536">
        <v>8</v>
      </c>
      <c r="K13536">
        <v>9</v>
      </c>
      <c r="L13536">
        <v>10</v>
      </c>
      <c r="M13536">
        <v>11</v>
      </c>
      <c r="N13536">
        <v>12</v>
      </c>
      <c r="O13536">
        <v>13</v>
      </c>
      <c r="P13536">
        <v>14</v>
      </c>
      <c r="Q13536">
        <v>15</v>
      </c>
      <c r="R13536">
        <v>16</v>
      </c>
      <c r="S13536">
        <v>17</v>
      </c>
      <c r="T13536">
        <v>18</v>
      </c>
      <c r="U13536">
        <v>19</v>
      </c>
      <c r="V13536">
        <v>20</v>
      </c>
      <c r="W13536">
        <v>21</v>
      </c>
      <c r="X13536">
        <v>22</v>
      </c>
      <c r="Y13536">
        <v>23</v>
      </c>
      <c r="Z13536">
        <v>24</v>
      </c>
      <c r="AA13536">
        <v>25</v>
      </c>
      <c r="AB13536">
        <v>26</v>
      </c>
      <c r="AC13536">
        <v>27</v>
      </c>
      <c r="AD13536">
        <v>28</v>
      </c>
    </row>
    <row r="13537" spans="1:33" x14ac:dyDescent="0.2">
      <c r="A13537" s="63"/>
      <c r="B13537">
        <v>1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G13537">
        <v>9</v>
      </c>
    </row>
    <row r="13538" spans="1:33" x14ac:dyDescent="0.2">
      <c r="A13538" s="63"/>
      <c r="B13538">
        <v>2</v>
      </c>
      <c r="C13538">
        <v>0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</row>
    <row r="13539" spans="1:33" x14ac:dyDescent="0.2">
      <c r="A13539" s="63"/>
      <c r="B13539">
        <v>3</v>
      </c>
      <c r="C13539">
        <v>0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</row>
    <row r="13540" spans="1:33" x14ac:dyDescent="0.2">
      <c r="A13540" s="63"/>
      <c r="B13540">
        <v>4</v>
      </c>
      <c r="C13540">
        <v>0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</row>
    <row r="13541" spans="1:33" x14ac:dyDescent="0.2">
      <c r="A13541" s="63"/>
      <c r="B13541">
        <v>5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</row>
    <row r="13542" spans="1:33" x14ac:dyDescent="0.2">
      <c r="A13542" s="63"/>
      <c r="B13542">
        <v>6</v>
      </c>
      <c r="C13542">
        <v>0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</row>
    <row r="13543" spans="1:33" x14ac:dyDescent="0.2">
      <c r="A13543" s="63"/>
      <c r="B13543">
        <v>7</v>
      </c>
      <c r="C13543">
        <v>0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</row>
    <row r="13544" spans="1:33" x14ac:dyDescent="0.2">
      <c r="A13544" s="63"/>
      <c r="B13544">
        <v>8</v>
      </c>
      <c r="C13544">
        <v>0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0</v>
      </c>
      <c r="O13544">
        <v>0</v>
      </c>
      <c r="P13544">
        <v>0</v>
      </c>
      <c r="Q13544">
        <v>54</v>
      </c>
      <c r="R13544">
        <v>167</v>
      </c>
      <c r="S13544">
        <v>255</v>
      </c>
      <c r="T13544">
        <v>254</v>
      </c>
      <c r="U13544">
        <v>254</v>
      </c>
      <c r="V13544">
        <v>240</v>
      </c>
      <c r="W13544">
        <v>113</v>
      </c>
      <c r="X13544">
        <v>2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</row>
    <row r="13545" spans="1:33" x14ac:dyDescent="0.2">
      <c r="A13545" s="63"/>
      <c r="B13545">
        <v>9</v>
      </c>
      <c r="C13545">
        <v>0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0</v>
      </c>
      <c r="N13545">
        <v>0</v>
      </c>
      <c r="O13545">
        <v>4</v>
      </c>
      <c r="P13545">
        <v>84</v>
      </c>
      <c r="Q13545">
        <v>225</v>
      </c>
      <c r="R13545">
        <v>254</v>
      </c>
      <c r="S13545">
        <v>230</v>
      </c>
      <c r="T13545">
        <v>229</v>
      </c>
      <c r="U13545">
        <v>193</v>
      </c>
      <c r="V13545">
        <v>218</v>
      </c>
      <c r="W13545">
        <v>254</v>
      </c>
      <c r="X13545">
        <v>57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</row>
    <row r="13546" spans="1:33" x14ac:dyDescent="0.2">
      <c r="A13546" s="63"/>
      <c r="B13546">
        <v>10</v>
      </c>
      <c r="C13546">
        <v>0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104</v>
      </c>
      <c r="P13546">
        <v>254</v>
      </c>
      <c r="Q13546">
        <v>254</v>
      </c>
      <c r="R13546">
        <v>181</v>
      </c>
      <c r="S13546">
        <v>2</v>
      </c>
      <c r="T13546">
        <v>0</v>
      </c>
      <c r="U13546">
        <v>0</v>
      </c>
      <c r="V13546">
        <v>10</v>
      </c>
      <c r="W13546">
        <v>214</v>
      </c>
      <c r="X13546">
        <v>141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</row>
    <row r="13547" spans="1:33" x14ac:dyDescent="0.2">
      <c r="A13547" s="63"/>
      <c r="B13547">
        <v>11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55</v>
      </c>
      <c r="O13547">
        <v>231</v>
      </c>
      <c r="P13547">
        <v>244</v>
      </c>
      <c r="Q13547">
        <v>62</v>
      </c>
      <c r="R13547">
        <v>17</v>
      </c>
      <c r="S13547">
        <v>0</v>
      </c>
      <c r="T13547">
        <v>0</v>
      </c>
      <c r="U13547">
        <v>0</v>
      </c>
      <c r="V13547">
        <v>9</v>
      </c>
      <c r="W13547">
        <v>211</v>
      </c>
      <c r="X13547">
        <v>181</v>
      </c>
      <c r="Y13547">
        <v>4</v>
      </c>
      <c r="Z13547">
        <v>0</v>
      </c>
      <c r="AA13547">
        <v>0</v>
      </c>
      <c r="AB13547">
        <v>0</v>
      </c>
      <c r="AC13547">
        <v>0</v>
      </c>
      <c r="AD13547">
        <v>0</v>
      </c>
    </row>
    <row r="13548" spans="1:33" x14ac:dyDescent="0.2">
      <c r="A13548" s="63"/>
      <c r="B13548">
        <v>12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164</v>
      </c>
      <c r="O13548">
        <v>254</v>
      </c>
      <c r="P13548">
        <v>130</v>
      </c>
      <c r="Q13548">
        <v>0</v>
      </c>
      <c r="R13548">
        <v>0</v>
      </c>
      <c r="S13548">
        <v>0</v>
      </c>
      <c r="T13548">
        <v>0</v>
      </c>
      <c r="U13548">
        <v>19</v>
      </c>
      <c r="V13548">
        <v>161</v>
      </c>
      <c r="W13548">
        <v>254</v>
      </c>
      <c r="X13548">
        <v>207</v>
      </c>
      <c r="Y13548">
        <v>4</v>
      </c>
      <c r="Z13548">
        <v>0</v>
      </c>
      <c r="AA13548">
        <v>0</v>
      </c>
      <c r="AB13548">
        <v>0</v>
      </c>
      <c r="AC13548">
        <v>0</v>
      </c>
      <c r="AD13548">
        <v>0</v>
      </c>
    </row>
    <row r="13549" spans="1:33" x14ac:dyDescent="0.2">
      <c r="A13549" s="63"/>
      <c r="B13549">
        <v>13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88</v>
      </c>
      <c r="N13549">
        <v>249</v>
      </c>
      <c r="O13549">
        <v>170</v>
      </c>
      <c r="P13549">
        <v>10</v>
      </c>
      <c r="Q13549">
        <v>0</v>
      </c>
      <c r="R13549">
        <v>0</v>
      </c>
      <c r="S13549">
        <v>26</v>
      </c>
      <c r="T13549">
        <v>137</v>
      </c>
      <c r="U13549">
        <v>237</v>
      </c>
      <c r="V13549">
        <v>241</v>
      </c>
      <c r="W13549">
        <v>181</v>
      </c>
      <c r="X13549">
        <v>30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</row>
    <row r="13550" spans="1:33" x14ac:dyDescent="0.2">
      <c r="A13550" s="63"/>
      <c r="B13550">
        <v>14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0</v>
      </c>
      <c r="M13550">
        <v>127</v>
      </c>
      <c r="N13550">
        <v>254</v>
      </c>
      <c r="O13550">
        <v>145</v>
      </c>
      <c r="P13550">
        <v>85</v>
      </c>
      <c r="Q13550">
        <v>157</v>
      </c>
      <c r="R13550">
        <v>165</v>
      </c>
      <c r="S13550">
        <v>196</v>
      </c>
      <c r="T13550">
        <v>254</v>
      </c>
      <c r="U13550">
        <v>252</v>
      </c>
      <c r="V13550">
        <v>104</v>
      </c>
      <c r="W13550">
        <v>0</v>
      </c>
      <c r="X13550">
        <v>0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</row>
    <row r="13551" spans="1:33" x14ac:dyDescent="0.2">
      <c r="A13551" s="63"/>
      <c r="B13551">
        <v>15</v>
      </c>
      <c r="C13551">
        <v>0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0</v>
      </c>
      <c r="M13551">
        <v>64</v>
      </c>
      <c r="N13551">
        <v>237</v>
      </c>
      <c r="O13551">
        <v>250</v>
      </c>
      <c r="P13551">
        <v>254</v>
      </c>
      <c r="Q13551">
        <v>249</v>
      </c>
      <c r="R13551">
        <v>254</v>
      </c>
      <c r="S13551">
        <v>254</v>
      </c>
      <c r="T13551">
        <v>247</v>
      </c>
      <c r="U13551">
        <v>117</v>
      </c>
      <c r="V13551">
        <v>0</v>
      </c>
      <c r="W13551">
        <v>0</v>
      </c>
      <c r="X13551">
        <v>0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</row>
    <row r="13552" spans="1:33" x14ac:dyDescent="0.2">
      <c r="A13552" s="63"/>
      <c r="B13552">
        <v>1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0</v>
      </c>
      <c r="N13552">
        <v>0</v>
      </c>
      <c r="O13552">
        <v>51</v>
      </c>
      <c r="P13552">
        <v>70</v>
      </c>
      <c r="Q13552">
        <v>164</v>
      </c>
      <c r="R13552">
        <v>254</v>
      </c>
      <c r="S13552">
        <v>235</v>
      </c>
      <c r="T13552">
        <v>110</v>
      </c>
      <c r="U13552">
        <v>16</v>
      </c>
      <c r="V13552">
        <v>0</v>
      </c>
      <c r="W13552">
        <v>0</v>
      </c>
      <c r="X13552">
        <v>0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</row>
    <row r="13553" spans="1:33" x14ac:dyDescent="0.2">
      <c r="A13553" s="63"/>
      <c r="B13553">
        <v>17</v>
      </c>
      <c r="C13553">
        <v>0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0</v>
      </c>
      <c r="N13553">
        <v>0</v>
      </c>
      <c r="O13553">
        <v>7</v>
      </c>
      <c r="P13553">
        <v>162</v>
      </c>
      <c r="Q13553">
        <v>254</v>
      </c>
      <c r="R13553">
        <v>204</v>
      </c>
      <c r="S13553">
        <v>44</v>
      </c>
      <c r="T13553">
        <v>0</v>
      </c>
      <c r="U13553">
        <v>0</v>
      </c>
      <c r="V13553">
        <v>0</v>
      </c>
      <c r="W13553">
        <v>0</v>
      </c>
      <c r="X13553">
        <v>0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</row>
    <row r="13554" spans="1:33" x14ac:dyDescent="0.2">
      <c r="A13554" s="63"/>
      <c r="B13554">
        <v>18</v>
      </c>
      <c r="C13554">
        <v>0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0</v>
      </c>
      <c r="N13554">
        <v>23</v>
      </c>
      <c r="O13554">
        <v>162</v>
      </c>
      <c r="P13554">
        <v>254</v>
      </c>
      <c r="Q13554">
        <v>166</v>
      </c>
      <c r="R13554">
        <v>16</v>
      </c>
      <c r="S13554">
        <v>0</v>
      </c>
      <c r="T13554">
        <v>0</v>
      </c>
      <c r="U13554">
        <v>0</v>
      </c>
      <c r="V13554">
        <v>0</v>
      </c>
      <c r="W13554">
        <v>0</v>
      </c>
      <c r="X13554">
        <v>0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</row>
    <row r="13555" spans="1:33" x14ac:dyDescent="0.2">
      <c r="A13555" s="63"/>
      <c r="B13555">
        <v>19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155</v>
      </c>
      <c r="O13555">
        <v>254</v>
      </c>
      <c r="P13555">
        <v>177</v>
      </c>
      <c r="Q13555">
        <v>38</v>
      </c>
      <c r="R13555">
        <v>0</v>
      </c>
      <c r="S13555">
        <v>0</v>
      </c>
      <c r="T13555">
        <v>0</v>
      </c>
      <c r="U13555">
        <v>0</v>
      </c>
      <c r="V13555">
        <v>0</v>
      </c>
      <c r="W13555">
        <v>0</v>
      </c>
      <c r="X13555">
        <v>0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</row>
    <row r="13556" spans="1:33" x14ac:dyDescent="0.2">
      <c r="A13556" s="63"/>
      <c r="B13556">
        <v>20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2</v>
      </c>
      <c r="M13556">
        <v>164</v>
      </c>
      <c r="N13556">
        <v>250</v>
      </c>
      <c r="O13556">
        <v>192</v>
      </c>
      <c r="P13556">
        <v>33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0</v>
      </c>
      <c r="W13556">
        <v>0</v>
      </c>
      <c r="X13556">
        <v>0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</row>
    <row r="13557" spans="1:33" x14ac:dyDescent="0.2">
      <c r="A13557" s="63"/>
      <c r="B13557">
        <v>21</v>
      </c>
      <c r="C13557">
        <v>0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5</v>
      </c>
      <c r="L13557">
        <v>140</v>
      </c>
      <c r="M13557">
        <v>254</v>
      </c>
      <c r="N13557">
        <v>204</v>
      </c>
      <c r="O13557">
        <v>43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0</v>
      </c>
      <c r="W13557">
        <v>0</v>
      </c>
      <c r="X13557">
        <v>0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</row>
    <row r="13558" spans="1:33" x14ac:dyDescent="0.2">
      <c r="A13558" s="63"/>
      <c r="B13558">
        <v>22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160</v>
      </c>
      <c r="L13558">
        <v>254</v>
      </c>
      <c r="M13558">
        <v>215</v>
      </c>
      <c r="N13558">
        <v>39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0</v>
      </c>
      <c r="W13558">
        <v>0</v>
      </c>
      <c r="X13558">
        <v>0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</row>
    <row r="13559" spans="1:33" x14ac:dyDescent="0.2">
      <c r="A13559" s="63"/>
      <c r="B13559">
        <v>23</v>
      </c>
      <c r="C13559">
        <v>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17</v>
      </c>
      <c r="J13559">
        <v>123</v>
      </c>
      <c r="K13559">
        <v>249</v>
      </c>
      <c r="L13559">
        <v>204</v>
      </c>
      <c r="M13559">
        <v>38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</row>
    <row r="13560" spans="1:33" x14ac:dyDescent="0.2">
      <c r="A13560" s="63"/>
      <c r="B13560">
        <v>24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7</v>
      </c>
      <c r="I13560">
        <v>151</v>
      </c>
      <c r="J13560">
        <v>254</v>
      </c>
      <c r="K13560">
        <v>178</v>
      </c>
      <c r="L13560">
        <v>19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</row>
    <row r="13561" spans="1:33" x14ac:dyDescent="0.2">
      <c r="A13561" s="63"/>
      <c r="B13561">
        <v>25</v>
      </c>
      <c r="C13561">
        <v>0</v>
      </c>
      <c r="D13561">
        <v>0</v>
      </c>
      <c r="E13561">
        <v>0</v>
      </c>
      <c r="F13561">
        <v>0</v>
      </c>
      <c r="G13561">
        <v>6</v>
      </c>
      <c r="H13561">
        <v>111</v>
      </c>
      <c r="I13561">
        <v>254</v>
      </c>
      <c r="J13561">
        <v>165</v>
      </c>
      <c r="K13561">
        <v>15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</row>
    <row r="13562" spans="1:33" x14ac:dyDescent="0.2">
      <c r="A13562" s="63"/>
      <c r="B13562">
        <v>26</v>
      </c>
      <c r="C13562">
        <v>0</v>
      </c>
      <c r="D13562">
        <v>0</v>
      </c>
      <c r="E13562">
        <v>0</v>
      </c>
      <c r="F13562">
        <v>0</v>
      </c>
      <c r="G13562">
        <v>72</v>
      </c>
      <c r="H13562">
        <v>254</v>
      </c>
      <c r="I13562">
        <v>140</v>
      </c>
      <c r="J13562">
        <v>3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</row>
    <row r="13563" spans="1:33" x14ac:dyDescent="0.2">
      <c r="A13563" s="63"/>
      <c r="B13563">
        <v>27</v>
      </c>
      <c r="C13563">
        <v>0</v>
      </c>
      <c r="D13563">
        <v>0</v>
      </c>
      <c r="E13563">
        <v>0</v>
      </c>
      <c r="F13563">
        <v>38</v>
      </c>
      <c r="G13563">
        <v>239</v>
      </c>
      <c r="H13563">
        <v>125</v>
      </c>
      <c r="I13563">
        <v>2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</row>
    <row r="13564" spans="1:33" x14ac:dyDescent="0.2">
      <c r="A13564" s="63"/>
      <c r="B13564">
        <v>28</v>
      </c>
      <c r="C13564">
        <v>0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</row>
    <row r="13565" spans="1:33" x14ac:dyDescent="0.2">
      <c r="A13565" s="63"/>
    </row>
    <row r="13566" spans="1:33" x14ac:dyDescent="0.2">
      <c r="A13566" s="63">
        <v>453</v>
      </c>
      <c r="C13566">
        <v>1</v>
      </c>
      <c r="D13566">
        <v>2</v>
      </c>
      <c r="E13566">
        <v>3</v>
      </c>
      <c r="F13566">
        <v>4</v>
      </c>
      <c r="G13566">
        <v>5</v>
      </c>
      <c r="H13566">
        <v>6</v>
      </c>
      <c r="I13566">
        <v>7</v>
      </c>
      <c r="J13566">
        <v>8</v>
      </c>
      <c r="K13566">
        <v>9</v>
      </c>
      <c r="L13566">
        <v>10</v>
      </c>
      <c r="M13566">
        <v>11</v>
      </c>
      <c r="N13566">
        <v>12</v>
      </c>
      <c r="O13566">
        <v>13</v>
      </c>
      <c r="P13566">
        <v>14</v>
      </c>
      <c r="Q13566">
        <v>15</v>
      </c>
      <c r="R13566">
        <v>16</v>
      </c>
      <c r="S13566">
        <v>17</v>
      </c>
      <c r="T13566">
        <v>18</v>
      </c>
      <c r="U13566">
        <v>19</v>
      </c>
      <c r="V13566">
        <v>20</v>
      </c>
      <c r="W13566">
        <v>21</v>
      </c>
      <c r="X13566">
        <v>22</v>
      </c>
      <c r="Y13566">
        <v>23</v>
      </c>
      <c r="Z13566">
        <v>24</v>
      </c>
      <c r="AA13566">
        <v>25</v>
      </c>
      <c r="AB13566">
        <v>26</v>
      </c>
      <c r="AC13566">
        <v>27</v>
      </c>
      <c r="AD13566">
        <v>28</v>
      </c>
    </row>
    <row r="13567" spans="1:33" x14ac:dyDescent="0.2">
      <c r="A13567" s="63"/>
      <c r="B13567">
        <v>1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G13567">
        <v>5</v>
      </c>
    </row>
    <row r="13568" spans="1:33" x14ac:dyDescent="0.2">
      <c r="A13568" s="63"/>
      <c r="B13568">
        <v>2</v>
      </c>
      <c r="C13568">
        <v>0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</row>
    <row r="13569" spans="1:30" x14ac:dyDescent="0.2">
      <c r="A13569" s="63"/>
      <c r="B13569">
        <v>3</v>
      </c>
      <c r="C13569">
        <v>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</row>
    <row r="13570" spans="1:30" x14ac:dyDescent="0.2">
      <c r="A13570" s="63"/>
      <c r="B13570">
        <v>4</v>
      </c>
      <c r="C13570">
        <v>0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</row>
    <row r="13571" spans="1:30" x14ac:dyDescent="0.2">
      <c r="A13571" s="63"/>
      <c r="B13571">
        <v>5</v>
      </c>
      <c r="C13571">
        <v>0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</row>
    <row r="13572" spans="1:30" x14ac:dyDescent="0.2">
      <c r="A13572" s="63"/>
      <c r="B13572">
        <v>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83</v>
      </c>
      <c r="N13572">
        <v>253</v>
      </c>
      <c r="O13572">
        <v>255</v>
      </c>
      <c r="P13572">
        <v>239</v>
      </c>
      <c r="Q13572">
        <v>154</v>
      </c>
      <c r="R13572">
        <v>77</v>
      </c>
      <c r="S13572">
        <v>48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</row>
    <row r="13573" spans="1:30" x14ac:dyDescent="0.2">
      <c r="A13573" s="63"/>
      <c r="B13573">
        <v>7</v>
      </c>
      <c r="C13573">
        <v>0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7</v>
      </c>
      <c r="M13573">
        <v>230</v>
      </c>
      <c r="N13573">
        <v>254</v>
      </c>
      <c r="O13573">
        <v>132</v>
      </c>
      <c r="P13573">
        <v>191</v>
      </c>
      <c r="Q13573">
        <v>221</v>
      </c>
      <c r="R13573">
        <v>254</v>
      </c>
      <c r="S13573">
        <v>247</v>
      </c>
      <c r="T13573">
        <v>93</v>
      </c>
      <c r="U13573">
        <v>2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</row>
    <row r="13574" spans="1:30" x14ac:dyDescent="0.2">
      <c r="A13574" s="63"/>
      <c r="B13574">
        <v>8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4</v>
      </c>
      <c r="M13574">
        <v>202</v>
      </c>
      <c r="N13574">
        <v>254</v>
      </c>
      <c r="O13574">
        <v>17</v>
      </c>
      <c r="P13574">
        <v>0</v>
      </c>
      <c r="Q13574">
        <v>13</v>
      </c>
      <c r="R13574">
        <v>123</v>
      </c>
      <c r="S13574">
        <v>218</v>
      </c>
      <c r="T13574">
        <v>176</v>
      </c>
      <c r="U13574">
        <v>4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</row>
    <row r="13575" spans="1:30" x14ac:dyDescent="0.2">
      <c r="A13575" s="63"/>
      <c r="B13575">
        <v>9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174</v>
      </c>
      <c r="N13575">
        <v>254</v>
      </c>
      <c r="O13575">
        <v>17</v>
      </c>
      <c r="P13575">
        <v>0</v>
      </c>
      <c r="Q13575">
        <v>0</v>
      </c>
      <c r="R13575">
        <v>142</v>
      </c>
      <c r="S13575">
        <v>11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</row>
    <row r="13576" spans="1:30" x14ac:dyDescent="0.2">
      <c r="A13576" s="63"/>
      <c r="B13576">
        <v>10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135</v>
      </c>
      <c r="N13576">
        <v>254</v>
      </c>
      <c r="O13576">
        <v>17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</row>
    <row r="13577" spans="1:30" x14ac:dyDescent="0.2">
      <c r="A13577" s="63"/>
      <c r="B13577">
        <v>11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83</v>
      </c>
      <c r="N13577">
        <v>253</v>
      </c>
      <c r="O13577">
        <v>21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</row>
    <row r="13578" spans="1:30" x14ac:dyDescent="0.2">
      <c r="A13578" s="63"/>
      <c r="B13578">
        <v>12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250</v>
      </c>
      <c r="O13578">
        <v>107</v>
      </c>
      <c r="P13578">
        <v>0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</row>
    <row r="13579" spans="1:30" x14ac:dyDescent="0.2">
      <c r="A13579" s="63"/>
      <c r="B13579">
        <v>13</v>
      </c>
      <c r="C13579">
        <v>0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225</v>
      </c>
      <c r="O13579">
        <v>211</v>
      </c>
      <c r="P13579">
        <v>9</v>
      </c>
      <c r="Q13579">
        <v>0</v>
      </c>
      <c r="R13579">
        <v>0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</row>
    <row r="13580" spans="1:30" x14ac:dyDescent="0.2">
      <c r="A13580" s="63"/>
      <c r="B13580">
        <v>14</v>
      </c>
      <c r="C13580">
        <v>0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110</v>
      </c>
      <c r="O13580">
        <v>254</v>
      </c>
      <c r="P13580">
        <v>72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</row>
    <row r="13581" spans="1:30" x14ac:dyDescent="0.2">
      <c r="A13581" s="63"/>
      <c r="B13581">
        <v>15</v>
      </c>
      <c r="C13581">
        <v>0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34</v>
      </c>
      <c r="O13581">
        <v>245</v>
      </c>
      <c r="P13581">
        <v>248</v>
      </c>
      <c r="Q13581">
        <v>138</v>
      </c>
      <c r="R13581">
        <v>11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</row>
    <row r="13582" spans="1:30" x14ac:dyDescent="0.2">
      <c r="A13582" s="63"/>
      <c r="B13582">
        <v>1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62</v>
      </c>
      <c r="P13582">
        <v>228</v>
      </c>
      <c r="Q13582">
        <v>254</v>
      </c>
      <c r="R13582">
        <v>176</v>
      </c>
      <c r="S13582">
        <v>9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</row>
    <row r="13583" spans="1:30" x14ac:dyDescent="0.2">
      <c r="A13583" s="63"/>
      <c r="B13583">
        <v>17</v>
      </c>
      <c r="C13583">
        <v>0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31</v>
      </c>
      <c r="Q13583">
        <v>176</v>
      </c>
      <c r="R13583">
        <v>254</v>
      </c>
      <c r="S13583">
        <v>115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</row>
    <row r="13584" spans="1:30" x14ac:dyDescent="0.2">
      <c r="A13584" s="63"/>
      <c r="B13584">
        <v>18</v>
      </c>
      <c r="C13584">
        <v>0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9</v>
      </c>
      <c r="R13584">
        <v>211</v>
      </c>
      <c r="S13584">
        <v>251</v>
      </c>
      <c r="T13584">
        <v>32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</row>
    <row r="13585" spans="1:33" x14ac:dyDescent="0.2">
      <c r="A13585" s="63"/>
      <c r="B13585">
        <v>19</v>
      </c>
      <c r="C13585">
        <v>0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42</v>
      </c>
      <c r="S13585">
        <v>231</v>
      </c>
      <c r="T13585">
        <v>169</v>
      </c>
      <c r="U13585">
        <v>3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</row>
    <row r="13586" spans="1:33" x14ac:dyDescent="0.2">
      <c r="A13586" s="63"/>
      <c r="B13586">
        <v>20</v>
      </c>
      <c r="C13586">
        <v>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183</v>
      </c>
      <c r="T13586">
        <v>254</v>
      </c>
      <c r="U13586">
        <v>9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</row>
    <row r="13587" spans="1:33" x14ac:dyDescent="0.2">
      <c r="A13587" s="63"/>
      <c r="B13587">
        <v>21</v>
      </c>
      <c r="C13587">
        <v>0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133</v>
      </c>
      <c r="T13587">
        <v>254</v>
      </c>
      <c r="U13587">
        <v>9</v>
      </c>
      <c r="V13587">
        <v>0</v>
      </c>
      <c r="W13587">
        <v>0</v>
      </c>
      <c r="X13587">
        <v>0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</row>
    <row r="13588" spans="1:33" x14ac:dyDescent="0.2">
      <c r="A13588" s="63"/>
      <c r="B13588">
        <v>22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171</v>
      </c>
      <c r="T13588">
        <v>254</v>
      </c>
      <c r="U13588">
        <v>9</v>
      </c>
      <c r="V13588">
        <v>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</row>
    <row r="13589" spans="1:33" x14ac:dyDescent="0.2">
      <c r="A13589" s="63"/>
      <c r="B13589">
        <v>23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39</v>
      </c>
      <c r="N13589">
        <v>204</v>
      </c>
      <c r="O13589">
        <v>65</v>
      </c>
      <c r="P13589">
        <v>0</v>
      </c>
      <c r="Q13589">
        <v>0</v>
      </c>
      <c r="R13589">
        <v>24</v>
      </c>
      <c r="S13589">
        <v>240</v>
      </c>
      <c r="T13589">
        <v>179</v>
      </c>
      <c r="U13589">
        <v>2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</row>
    <row r="13590" spans="1:33" x14ac:dyDescent="0.2">
      <c r="A13590" s="63"/>
      <c r="B13590">
        <v>24</v>
      </c>
      <c r="C13590">
        <v>0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51</v>
      </c>
      <c r="N13590">
        <v>252</v>
      </c>
      <c r="O13590">
        <v>239</v>
      </c>
      <c r="P13590">
        <v>192</v>
      </c>
      <c r="Q13590">
        <v>149</v>
      </c>
      <c r="R13590">
        <v>198</v>
      </c>
      <c r="S13590">
        <v>242</v>
      </c>
      <c r="T13590">
        <v>51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</row>
    <row r="13591" spans="1:33" x14ac:dyDescent="0.2">
      <c r="A13591" s="63"/>
      <c r="B13591">
        <v>25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75</v>
      </c>
      <c r="O13591">
        <v>158</v>
      </c>
      <c r="P13591">
        <v>243</v>
      </c>
      <c r="Q13591">
        <v>243</v>
      </c>
      <c r="R13591">
        <v>158</v>
      </c>
      <c r="S13591">
        <v>21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</row>
    <row r="13592" spans="1:33" x14ac:dyDescent="0.2">
      <c r="A13592" s="63"/>
      <c r="B13592">
        <v>26</v>
      </c>
      <c r="C13592">
        <v>0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</row>
    <row r="13593" spans="1:33" x14ac:dyDescent="0.2">
      <c r="A13593" s="63"/>
      <c r="B13593">
        <v>27</v>
      </c>
      <c r="C13593">
        <v>0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</row>
    <row r="13594" spans="1:33" x14ac:dyDescent="0.2">
      <c r="A13594" s="63"/>
      <c r="B13594">
        <v>28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</row>
    <row r="13595" spans="1:33" x14ac:dyDescent="0.2">
      <c r="A13595" s="63"/>
    </row>
    <row r="13596" spans="1:33" x14ac:dyDescent="0.2">
      <c r="A13596" s="63">
        <v>454</v>
      </c>
      <c r="C13596">
        <v>1</v>
      </c>
      <c r="D13596">
        <v>2</v>
      </c>
      <c r="E13596">
        <v>3</v>
      </c>
      <c r="F13596">
        <v>4</v>
      </c>
      <c r="G13596">
        <v>5</v>
      </c>
      <c r="H13596">
        <v>6</v>
      </c>
      <c r="I13596">
        <v>7</v>
      </c>
      <c r="J13596">
        <v>8</v>
      </c>
      <c r="K13596">
        <v>9</v>
      </c>
      <c r="L13596">
        <v>10</v>
      </c>
      <c r="M13596">
        <v>11</v>
      </c>
      <c r="N13596">
        <v>12</v>
      </c>
      <c r="O13596">
        <v>13</v>
      </c>
      <c r="P13596">
        <v>14</v>
      </c>
      <c r="Q13596">
        <v>15</v>
      </c>
      <c r="R13596">
        <v>16</v>
      </c>
      <c r="S13596">
        <v>17</v>
      </c>
      <c r="T13596">
        <v>18</v>
      </c>
      <c r="U13596">
        <v>19</v>
      </c>
      <c r="V13596">
        <v>20</v>
      </c>
      <c r="W13596">
        <v>21</v>
      </c>
      <c r="X13596">
        <v>22</v>
      </c>
      <c r="Y13596">
        <v>23</v>
      </c>
      <c r="Z13596">
        <v>24</v>
      </c>
      <c r="AA13596">
        <v>25</v>
      </c>
      <c r="AB13596">
        <v>26</v>
      </c>
      <c r="AC13596">
        <v>27</v>
      </c>
      <c r="AD13596">
        <v>28</v>
      </c>
    </row>
    <row r="13597" spans="1:33" x14ac:dyDescent="0.2">
      <c r="A13597" s="63"/>
      <c r="B13597">
        <v>1</v>
      </c>
      <c r="C13597">
        <v>0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G13597">
        <v>8</v>
      </c>
    </row>
    <row r="13598" spans="1:33" x14ac:dyDescent="0.2">
      <c r="A13598" s="63"/>
      <c r="B13598">
        <v>2</v>
      </c>
      <c r="C13598">
        <v>0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</row>
    <row r="13599" spans="1:33" x14ac:dyDescent="0.2">
      <c r="A13599" s="63"/>
      <c r="B13599">
        <v>3</v>
      </c>
      <c r="C13599">
        <v>0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</row>
    <row r="13600" spans="1:33" x14ac:dyDescent="0.2">
      <c r="A13600" s="63"/>
      <c r="B13600">
        <v>4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</row>
    <row r="13601" spans="1:30" x14ac:dyDescent="0.2">
      <c r="A13601" s="63"/>
      <c r="B13601">
        <v>5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20</v>
      </c>
      <c r="U13601">
        <v>128</v>
      </c>
      <c r="V13601">
        <v>166</v>
      </c>
      <c r="W13601">
        <v>239</v>
      </c>
      <c r="X13601">
        <v>175</v>
      </c>
      <c r="Y13601">
        <v>19</v>
      </c>
      <c r="Z13601">
        <v>0</v>
      </c>
      <c r="AA13601">
        <v>0</v>
      </c>
      <c r="AB13601">
        <v>0</v>
      </c>
      <c r="AC13601">
        <v>0</v>
      </c>
      <c r="AD13601">
        <v>0</v>
      </c>
    </row>
    <row r="13602" spans="1:30" x14ac:dyDescent="0.2">
      <c r="A13602" s="63"/>
      <c r="B13602">
        <v>6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123</v>
      </c>
      <c r="T13602">
        <v>241</v>
      </c>
      <c r="U13602">
        <v>253</v>
      </c>
      <c r="V13602">
        <v>253</v>
      </c>
      <c r="W13602">
        <v>253</v>
      </c>
      <c r="X13602">
        <v>253</v>
      </c>
      <c r="Y13602">
        <v>199</v>
      </c>
      <c r="Z13602">
        <v>0</v>
      </c>
      <c r="AA13602">
        <v>0</v>
      </c>
      <c r="AB13602">
        <v>0</v>
      </c>
      <c r="AC13602">
        <v>0</v>
      </c>
      <c r="AD13602">
        <v>0</v>
      </c>
    </row>
    <row r="13603" spans="1:30" x14ac:dyDescent="0.2">
      <c r="A13603" s="63"/>
      <c r="B13603">
        <v>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>
        <v>22</v>
      </c>
      <c r="R13603">
        <v>146</v>
      </c>
      <c r="S13603">
        <v>252</v>
      </c>
      <c r="T13603">
        <v>238</v>
      </c>
      <c r="U13603">
        <v>191</v>
      </c>
      <c r="V13603">
        <v>213</v>
      </c>
      <c r="W13603">
        <v>191</v>
      </c>
      <c r="X13603">
        <v>189</v>
      </c>
      <c r="Y13603">
        <v>252</v>
      </c>
      <c r="Z13603">
        <v>65</v>
      </c>
      <c r="AA13603">
        <v>0</v>
      </c>
      <c r="AB13603">
        <v>0</v>
      </c>
      <c r="AC13603">
        <v>0</v>
      </c>
      <c r="AD13603">
        <v>0</v>
      </c>
    </row>
    <row r="13604" spans="1:30" x14ac:dyDescent="0.2">
      <c r="A13604" s="63"/>
      <c r="B13604">
        <v>8</v>
      </c>
      <c r="C13604">
        <v>0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>
        <v>2</v>
      </c>
      <c r="Q13604">
        <v>152</v>
      </c>
      <c r="R13604">
        <v>254</v>
      </c>
      <c r="S13604">
        <v>238</v>
      </c>
      <c r="T13604">
        <v>31</v>
      </c>
      <c r="U13604">
        <v>0</v>
      </c>
      <c r="V13604">
        <v>9</v>
      </c>
      <c r="W13604">
        <v>0</v>
      </c>
      <c r="X13604">
        <v>12</v>
      </c>
      <c r="Y13604">
        <v>26</v>
      </c>
      <c r="Z13604">
        <v>7</v>
      </c>
      <c r="AA13604">
        <v>0</v>
      </c>
      <c r="AB13604">
        <v>0</v>
      </c>
      <c r="AC13604">
        <v>0</v>
      </c>
      <c r="AD13604">
        <v>0</v>
      </c>
    </row>
    <row r="13605" spans="1:30" x14ac:dyDescent="0.2">
      <c r="A13605" s="63"/>
      <c r="B13605">
        <v>9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4</v>
      </c>
      <c r="P13605">
        <v>112</v>
      </c>
      <c r="Q13605">
        <v>253</v>
      </c>
      <c r="R13605">
        <v>240</v>
      </c>
      <c r="S13605">
        <v>61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</row>
    <row r="13606" spans="1:30" x14ac:dyDescent="0.2">
      <c r="A13606" s="63"/>
      <c r="B13606">
        <v>10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0</v>
      </c>
      <c r="N13606">
        <v>0</v>
      </c>
      <c r="O13606">
        <v>60</v>
      </c>
      <c r="P13606">
        <v>253</v>
      </c>
      <c r="Q13606">
        <v>253</v>
      </c>
      <c r="R13606">
        <v>61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</row>
    <row r="13607" spans="1:30" x14ac:dyDescent="0.2">
      <c r="A13607" s="63"/>
      <c r="B13607">
        <v>11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106</v>
      </c>
      <c r="P13607">
        <v>253</v>
      </c>
      <c r="Q13607">
        <v>244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</row>
    <row r="13608" spans="1:30" x14ac:dyDescent="0.2">
      <c r="A13608" s="63"/>
      <c r="B13608">
        <v>12</v>
      </c>
      <c r="C13608">
        <v>0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171</v>
      </c>
      <c r="P13608">
        <v>253</v>
      </c>
      <c r="Q13608">
        <v>159</v>
      </c>
      <c r="R13608">
        <v>0</v>
      </c>
      <c r="S13608">
        <v>0</v>
      </c>
      <c r="T13608">
        <v>5</v>
      </c>
      <c r="U13608">
        <v>18</v>
      </c>
      <c r="V13608">
        <v>3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</row>
    <row r="13609" spans="1:30" x14ac:dyDescent="0.2">
      <c r="A13609" s="63"/>
      <c r="B13609">
        <v>13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19</v>
      </c>
      <c r="O13609">
        <v>234</v>
      </c>
      <c r="P13609">
        <v>253</v>
      </c>
      <c r="Q13609">
        <v>115</v>
      </c>
      <c r="R13609">
        <v>34</v>
      </c>
      <c r="S13609">
        <v>181</v>
      </c>
      <c r="T13609">
        <v>200</v>
      </c>
      <c r="U13609">
        <v>253</v>
      </c>
      <c r="V13609">
        <v>178</v>
      </c>
      <c r="W13609">
        <v>17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</row>
    <row r="13610" spans="1:30" x14ac:dyDescent="0.2">
      <c r="A13610" s="63"/>
      <c r="B13610">
        <v>14</v>
      </c>
      <c r="C13610">
        <v>0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162</v>
      </c>
      <c r="P13610">
        <v>253</v>
      </c>
      <c r="Q13610">
        <v>253</v>
      </c>
      <c r="R13610">
        <v>227</v>
      </c>
      <c r="S13610">
        <v>253</v>
      </c>
      <c r="T13610">
        <v>253</v>
      </c>
      <c r="U13610">
        <v>174</v>
      </c>
      <c r="V13610">
        <v>121</v>
      </c>
      <c r="W13610">
        <v>14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</row>
    <row r="13611" spans="1:30" x14ac:dyDescent="0.2">
      <c r="A13611" s="63"/>
      <c r="B13611">
        <v>15</v>
      </c>
      <c r="C13611">
        <v>0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106</v>
      </c>
      <c r="P13611">
        <v>254</v>
      </c>
      <c r="Q13611">
        <v>254</v>
      </c>
      <c r="R13611">
        <v>255</v>
      </c>
      <c r="S13611">
        <v>254</v>
      </c>
      <c r="T13611">
        <v>78</v>
      </c>
      <c r="U13611">
        <v>0</v>
      </c>
      <c r="V13611">
        <v>0</v>
      </c>
      <c r="W13611">
        <v>0</v>
      </c>
      <c r="X13611">
        <v>0</v>
      </c>
      <c r="Y13611">
        <v>0</v>
      </c>
      <c r="Z13611">
        <v>0</v>
      </c>
      <c r="AA13611">
        <v>0</v>
      </c>
      <c r="AB13611">
        <v>0</v>
      </c>
      <c r="AC13611">
        <v>0</v>
      </c>
      <c r="AD13611">
        <v>0</v>
      </c>
    </row>
    <row r="13612" spans="1:30" x14ac:dyDescent="0.2">
      <c r="A13612" s="63"/>
      <c r="B13612">
        <v>16</v>
      </c>
      <c r="C13612">
        <v>0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10</v>
      </c>
      <c r="N13612">
        <v>148</v>
      </c>
      <c r="O13612">
        <v>248</v>
      </c>
      <c r="P13612">
        <v>253</v>
      </c>
      <c r="Q13612">
        <v>253</v>
      </c>
      <c r="R13612">
        <v>205</v>
      </c>
      <c r="S13612">
        <v>11</v>
      </c>
      <c r="T13612">
        <v>1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0</v>
      </c>
      <c r="AA13612">
        <v>0</v>
      </c>
      <c r="AB13612">
        <v>0</v>
      </c>
      <c r="AC13612">
        <v>0</v>
      </c>
      <c r="AD13612">
        <v>0</v>
      </c>
    </row>
    <row r="13613" spans="1:30" x14ac:dyDescent="0.2">
      <c r="A13613" s="63"/>
      <c r="B13613">
        <v>17</v>
      </c>
      <c r="C13613">
        <v>0</v>
      </c>
      <c r="D13613">
        <v>0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11</v>
      </c>
      <c r="M13613">
        <v>178</v>
      </c>
      <c r="N13613">
        <v>253</v>
      </c>
      <c r="O13613">
        <v>248</v>
      </c>
      <c r="P13613">
        <v>215</v>
      </c>
      <c r="Q13613">
        <v>253</v>
      </c>
      <c r="R13613">
        <v>194</v>
      </c>
      <c r="S13613">
        <v>2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0</v>
      </c>
      <c r="Z13613">
        <v>0</v>
      </c>
      <c r="AA13613">
        <v>0</v>
      </c>
      <c r="AB13613">
        <v>0</v>
      </c>
      <c r="AC13613">
        <v>0</v>
      </c>
      <c r="AD13613">
        <v>0</v>
      </c>
    </row>
    <row r="13614" spans="1:30" x14ac:dyDescent="0.2">
      <c r="A13614" s="63"/>
      <c r="B13614">
        <v>18</v>
      </c>
      <c r="C13614">
        <v>0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30</v>
      </c>
      <c r="L13614">
        <v>220</v>
      </c>
      <c r="M13614">
        <v>253</v>
      </c>
      <c r="N13614">
        <v>220</v>
      </c>
      <c r="O13614">
        <v>75</v>
      </c>
      <c r="P13614">
        <v>48</v>
      </c>
      <c r="Q13614">
        <v>253</v>
      </c>
      <c r="R13614">
        <v>254</v>
      </c>
      <c r="S13614">
        <v>8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0</v>
      </c>
      <c r="Z13614">
        <v>0</v>
      </c>
      <c r="AA13614">
        <v>0</v>
      </c>
      <c r="AB13614">
        <v>0</v>
      </c>
      <c r="AC13614">
        <v>0</v>
      </c>
      <c r="AD13614">
        <v>0</v>
      </c>
    </row>
    <row r="13615" spans="1:30" x14ac:dyDescent="0.2">
      <c r="A13615" s="63"/>
      <c r="B13615">
        <v>19</v>
      </c>
      <c r="C13615">
        <v>0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32</v>
      </c>
      <c r="K13615">
        <v>187</v>
      </c>
      <c r="L13615">
        <v>253</v>
      </c>
      <c r="M13615">
        <v>162</v>
      </c>
      <c r="N13615">
        <v>19</v>
      </c>
      <c r="O13615">
        <v>0</v>
      </c>
      <c r="P13615">
        <v>24</v>
      </c>
      <c r="Q13615">
        <v>253</v>
      </c>
      <c r="R13615">
        <v>213</v>
      </c>
      <c r="S13615">
        <v>4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</row>
    <row r="13616" spans="1:30" x14ac:dyDescent="0.2">
      <c r="A13616" s="63"/>
      <c r="B13616">
        <v>20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10</v>
      </c>
      <c r="J13616">
        <v>148</v>
      </c>
      <c r="K13616">
        <v>253</v>
      </c>
      <c r="L13616">
        <v>204</v>
      </c>
      <c r="M13616">
        <v>8</v>
      </c>
      <c r="N13616">
        <v>0</v>
      </c>
      <c r="O13616">
        <v>3</v>
      </c>
      <c r="P13616">
        <v>148</v>
      </c>
      <c r="Q13616">
        <v>253</v>
      </c>
      <c r="R13616">
        <v>121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</row>
    <row r="13617" spans="1:33" x14ac:dyDescent="0.2">
      <c r="A13617" s="63"/>
      <c r="B13617">
        <v>21</v>
      </c>
      <c r="C13617">
        <v>0</v>
      </c>
      <c r="D13617">
        <v>0</v>
      </c>
      <c r="E13617">
        <v>0</v>
      </c>
      <c r="F13617">
        <v>0</v>
      </c>
      <c r="G13617">
        <v>0</v>
      </c>
      <c r="H13617">
        <v>0</v>
      </c>
      <c r="I13617">
        <v>80</v>
      </c>
      <c r="J13617">
        <v>253</v>
      </c>
      <c r="K13617">
        <v>211</v>
      </c>
      <c r="L13617">
        <v>25</v>
      </c>
      <c r="M13617">
        <v>0</v>
      </c>
      <c r="N13617">
        <v>3</v>
      </c>
      <c r="O13617">
        <v>163</v>
      </c>
      <c r="P13617">
        <v>253</v>
      </c>
      <c r="Q13617">
        <v>244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</row>
    <row r="13618" spans="1:33" x14ac:dyDescent="0.2">
      <c r="A13618" s="63"/>
      <c r="B13618">
        <v>22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157</v>
      </c>
      <c r="J13618">
        <v>253</v>
      </c>
      <c r="K13618">
        <v>200</v>
      </c>
      <c r="L13618">
        <v>4</v>
      </c>
      <c r="M13618">
        <v>30</v>
      </c>
      <c r="N13618">
        <v>150</v>
      </c>
      <c r="O13618">
        <v>253</v>
      </c>
      <c r="P13618">
        <v>243</v>
      </c>
      <c r="Q13618">
        <v>67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</row>
    <row r="13619" spans="1:33" x14ac:dyDescent="0.2">
      <c r="A13619" s="63"/>
      <c r="B13619">
        <v>23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154</v>
      </c>
      <c r="J13619">
        <v>253</v>
      </c>
      <c r="K13619">
        <v>238</v>
      </c>
      <c r="L13619">
        <v>195</v>
      </c>
      <c r="M13619">
        <v>253</v>
      </c>
      <c r="N13619">
        <v>249</v>
      </c>
      <c r="O13619">
        <v>171</v>
      </c>
      <c r="P13619">
        <v>43</v>
      </c>
      <c r="Q13619">
        <v>0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</row>
    <row r="13620" spans="1:33" x14ac:dyDescent="0.2">
      <c r="A13620" s="63"/>
      <c r="B13620">
        <v>24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46</v>
      </c>
      <c r="J13620">
        <v>247</v>
      </c>
      <c r="K13620">
        <v>253</v>
      </c>
      <c r="L13620">
        <v>253</v>
      </c>
      <c r="M13620">
        <v>198</v>
      </c>
      <c r="N13620">
        <v>43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</row>
    <row r="13621" spans="1:33" x14ac:dyDescent="0.2">
      <c r="A13621" s="63"/>
      <c r="B13621">
        <v>25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</row>
    <row r="13622" spans="1:33" x14ac:dyDescent="0.2">
      <c r="A13622" s="63"/>
      <c r="B13622">
        <v>26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</row>
    <row r="13623" spans="1:33" x14ac:dyDescent="0.2">
      <c r="A13623" s="63"/>
      <c r="B13623">
        <v>2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</row>
    <row r="13624" spans="1:33" x14ac:dyDescent="0.2">
      <c r="A13624" s="63"/>
      <c r="B13624">
        <v>28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</row>
    <row r="13625" spans="1:33" x14ac:dyDescent="0.2">
      <c r="A13625" s="63"/>
    </row>
    <row r="13626" spans="1:33" x14ac:dyDescent="0.2">
      <c r="A13626" s="63">
        <v>455</v>
      </c>
      <c r="C13626">
        <v>1</v>
      </c>
      <c r="D13626">
        <v>2</v>
      </c>
      <c r="E13626">
        <v>3</v>
      </c>
      <c r="F13626">
        <v>4</v>
      </c>
      <c r="G13626">
        <v>5</v>
      </c>
      <c r="H13626">
        <v>6</v>
      </c>
      <c r="I13626">
        <v>7</v>
      </c>
      <c r="J13626">
        <v>8</v>
      </c>
      <c r="K13626">
        <v>9</v>
      </c>
      <c r="L13626">
        <v>10</v>
      </c>
      <c r="M13626">
        <v>11</v>
      </c>
      <c r="N13626">
        <v>12</v>
      </c>
      <c r="O13626">
        <v>13</v>
      </c>
      <c r="P13626">
        <v>14</v>
      </c>
      <c r="Q13626">
        <v>15</v>
      </c>
      <c r="R13626">
        <v>16</v>
      </c>
      <c r="S13626">
        <v>17</v>
      </c>
      <c r="T13626">
        <v>18</v>
      </c>
      <c r="U13626">
        <v>19</v>
      </c>
      <c r="V13626">
        <v>20</v>
      </c>
      <c r="W13626">
        <v>21</v>
      </c>
      <c r="X13626">
        <v>22</v>
      </c>
      <c r="Y13626">
        <v>23</v>
      </c>
      <c r="Z13626">
        <v>24</v>
      </c>
      <c r="AA13626">
        <v>25</v>
      </c>
      <c r="AB13626">
        <v>26</v>
      </c>
      <c r="AC13626">
        <v>27</v>
      </c>
      <c r="AD13626">
        <v>28</v>
      </c>
    </row>
    <row r="13627" spans="1:33" x14ac:dyDescent="0.2">
      <c r="A13627" s="63"/>
      <c r="B13627">
        <v>1</v>
      </c>
      <c r="C13627">
        <v>0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G13627">
        <v>5</v>
      </c>
    </row>
    <row r="13628" spans="1:33" x14ac:dyDescent="0.2">
      <c r="A13628" s="63"/>
      <c r="B13628">
        <v>2</v>
      </c>
      <c r="C13628">
        <v>0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</row>
    <row r="13629" spans="1:33" x14ac:dyDescent="0.2">
      <c r="A13629" s="63"/>
      <c r="B13629">
        <v>3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</row>
    <row r="13630" spans="1:33" x14ac:dyDescent="0.2">
      <c r="A13630" s="63"/>
      <c r="B13630">
        <v>4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</row>
    <row r="13631" spans="1:33" x14ac:dyDescent="0.2">
      <c r="A13631" s="63"/>
      <c r="B13631">
        <v>5</v>
      </c>
      <c r="C13631">
        <v>0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182</v>
      </c>
      <c r="L13631">
        <v>253</v>
      </c>
      <c r="M13631">
        <v>253</v>
      </c>
      <c r="N13631">
        <v>207</v>
      </c>
      <c r="O13631">
        <v>132</v>
      </c>
      <c r="P13631">
        <v>132</v>
      </c>
      <c r="Q13631">
        <v>13</v>
      </c>
      <c r="R13631">
        <v>13</v>
      </c>
      <c r="S13631">
        <v>13</v>
      </c>
      <c r="T13631">
        <v>10</v>
      </c>
      <c r="U13631">
        <v>0</v>
      </c>
      <c r="V13631">
        <v>0</v>
      </c>
      <c r="W13631">
        <v>0</v>
      </c>
      <c r="X13631">
        <v>11</v>
      </c>
      <c r="Y13631">
        <v>7</v>
      </c>
      <c r="Z13631">
        <v>0</v>
      </c>
      <c r="AA13631">
        <v>0</v>
      </c>
      <c r="AB13631">
        <v>0</v>
      </c>
      <c r="AC13631">
        <v>0</v>
      </c>
      <c r="AD13631">
        <v>0</v>
      </c>
    </row>
    <row r="13632" spans="1:33" x14ac:dyDescent="0.2">
      <c r="A13632" s="63"/>
      <c r="B13632">
        <v>6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28</v>
      </c>
      <c r="K13632">
        <v>222</v>
      </c>
      <c r="L13632">
        <v>252</v>
      </c>
      <c r="M13632">
        <v>252</v>
      </c>
      <c r="N13632">
        <v>252</v>
      </c>
      <c r="O13632">
        <v>252</v>
      </c>
      <c r="P13632">
        <v>252</v>
      </c>
      <c r="Q13632">
        <v>253</v>
      </c>
      <c r="R13632">
        <v>252</v>
      </c>
      <c r="S13632">
        <v>252</v>
      </c>
      <c r="T13632">
        <v>231</v>
      </c>
      <c r="U13632">
        <v>145</v>
      </c>
      <c r="V13632">
        <v>145</v>
      </c>
      <c r="W13632">
        <v>145</v>
      </c>
      <c r="X13632">
        <v>237</v>
      </c>
      <c r="Y13632">
        <v>206</v>
      </c>
      <c r="Z13632">
        <v>7</v>
      </c>
      <c r="AA13632">
        <v>0</v>
      </c>
      <c r="AB13632">
        <v>0</v>
      </c>
      <c r="AC13632">
        <v>0</v>
      </c>
      <c r="AD13632">
        <v>0</v>
      </c>
    </row>
    <row r="13633" spans="1:30" x14ac:dyDescent="0.2">
      <c r="A13633" s="63"/>
      <c r="B13633">
        <v>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66</v>
      </c>
      <c r="K13633">
        <v>252</v>
      </c>
      <c r="L13633">
        <v>242</v>
      </c>
      <c r="M13633">
        <v>119</v>
      </c>
      <c r="N13633">
        <v>199</v>
      </c>
      <c r="O13633">
        <v>231</v>
      </c>
      <c r="P13633">
        <v>252</v>
      </c>
      <c r="Q13633">
        <v>253</v>
      </c>
      <c r="R13633">
        <v>252</v>
      </c>
      <c r="S13633">
        <v>252</v>
      </c>
      <c r="T13633">
        <v>252</v>
      </c>
      <c r="U13633">
        <v>252</v>
      </c>
      <c r="V13633">
        <v>252</v>
      </c>
      <c r="W13633">
        <v>252</v>
      </c>
      <c r="X13633">
        <v>252</v>
      </c>
      <c r="Y13633">
        <v>184</v>
      </c>
      <c r="Z13633">
        <v>5</v>
      </c>
      <c r="AA13633">
        <v>0</v>
      </c>
      <c r="AB13633">
        <v>0</v>
      </c>
      <c r="AC13633">
        <v>0</v>
      </c>
      <c r="AD13633">
        <v>0</v>
      </c>
    </row>
    <row r="13634" spans="1:30" x14ac:dyDescent="0.2">
      <c r="A13634" s="63"/>
      <c r="B13634">
        <v>8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169</v>
      </c>
      <c r="K13634">
        <v>252</v>
      </c>
      <c r="L13634">
        <v>180</v>
      </c>
      <c r="M13634">
        <v>0</v>
      </c>
      <c r="N13634">
        <v>0</v>
      </c>
      <c r="O13634">
        <v>36</v>
      </c>
      <c r="P13634">
        <v>84</v>
      </c>
      <c r="Q13634">
        <v>84</v>
      </c>
      <c r="R13634">
        <v>95</v>
      </c>
      <c r="S13634">
        <v>204</v>
      </c>
      <c r="T13634">
        <v>204</v>
      </c>
      <c r="U13634">
        <v>238</v>
      </c>
      <c r="V13634">
        <v>252</v>
      </c>
      <c r="W13634">
        <v>236</v>
      </c>
      <c r="X13634">
        <v>157</v>
      </c>
      <c r="Y13634">
        <v>48</v>
      </c>
      <c r="Z13634">
        <v>0</v>
      </c>
      <c r="AA13634">
        <v>0</v>
      </c>
      <c r="AB13634">
        <v>0</v>
      </c>
      <c r="AC13634">
        <v>0</v>
      </c>
      <c r="AD13634">
        <v>0</v>
      </c>
    </row>
    <row r="13635" spans="1:30" x14ac:dyDescent="0.2">
      <c r="A13635" s="63"/>
      <c r="B13635">
        <v>9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27</v>
      </c>
      <c r="J13635">
        <v>229</v>
      </c>
      <c r="K13635">
        <v>252</v>
      </c>
      <c r="L13635">
        <v>18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52</v>
      </c>
      <c r="V13635">
        <v>72</v>
      </c>
      <c r="W13635">
        <v>48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</row>
    <row r="13636" spans="1:30" x14ac:dyDescent="0.2">
      <c r="A13636" s="63"/>
      <c r="B13636">
        <v>10</v>
      </c>
      <c r="C13636">
        <v>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26</v>
      </c>
      <c r="J13636">
        <v>228</v>
      </c>
      <c r="K13636">
        <v>252</v>
      </c>
      <c r="L13636">
        <v>180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</row>
    <row r="13637" spans="1:30" x14ac:dyDescent="0.2">
      <c r="A13637" s="63"/>
      <c r="B13637">
        <v>11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169</v>
      </c>
      <c r="K13637">
        <v>252</v>
      </c>
      <c r="L13637">
        <v>239</v>
      </c>
      <c r="M13637">
        <v>108</v>
      </c>
      <c r="N13637">
        <v>12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</row>
    <row r="13638" spans="1:30" x14ac:dyDescent="0.2">
      <c r="A13638" s="63"/>
      <c r="B13638">
        <v>12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47</v>
      </c>
      <c r="K13638">
        <v>225</v>
      </c>
      <c r="L13638">
        <v>252</v>
      </c>
      <c r="M13638">
        <v>252</v>
      </c>
      <c r="N13638">
        <v>119</v>
      </c>
      <c r="O13638">
        <v>9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</row>
    <row r="13639" spans="1:30" x14ac:dyDescent="0.2">
      <c r="A13639" s="63"/>
      <c r="B13639">
        <v>13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129</v>
      </c>
      <c r="L13639">
        <v>252</v>
      </c>
      <c r="M13639">
        <v>252</v>
      </c>
      <c r="N13639">
        <v>252</v>
      </c>
      <c r="O13639">
        <v>231</v>
      </c>
      <c r="P13639">
        <v>114</v>
      </c>
      <c r="Q13639">
        <v>105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</row>
    <row r="13640" spans="1:30" x14ac:dyDescent="0.2">
      <c r="A13640" s="63"/>
      <c r="B13640">
        <v>14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3</v>
      </c>
      <c r="L13640">
        <v>46</v>
      </c>
      <c r="M13640">
        <v>230</v>
      </c>
      <c r="N13640">
        <v>252</v>
      </c>
      <c r="O13640">
        <v>252</v>
      </c>
      <c r="P13640">
        <v>252</v>
      </c>
      <c r="Q13640">
        <v>253</v>
      </c>
      <c r="R13640">
        <v>241</v>
      </c>
      <c r="S13640">
        <v>166</v>
      </c>
      <c r="T13640">
        <v>98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</row>
    <row r="13641" spans="1:30" x14ac:dyDescent="0.2">
      <c r="A13641" s="63"/>
      <c r="B13641">
        <v>15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105</v>
      </c>
      <c r="O13641">
        <v>172</v>
      </c>
      <c r="P13641">
        <v>241</v>
      </c>
      <c r="Q13641">
        <v>255</v>
      </c>
      <c r="R13641">
        <v>253</v>
      </c>
      <c r="S13641">
        <v>253</v>
      </c>
      <c r="T13641">
        <v>253</v>
      </c>
      <c r="U13641">
        <v>253</v>
      </c>
      <c r="V13641">
        <v>161</v>
      </c>
      <c r="W13641">
        <v>35</v>
      </c>
      <c r="X13641">
        <v>2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</row>
    <row r="13642" spans="1:30" x14ac:dyDescent="0.2">
      <c r="A13642" s="63"/>
      <c r="B13642">
        <v>16</v>
      </c>
      <c r="C13642">
        <v>0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>
        <v>109</v>
      </c>
      <c r="R13642">
        <v>176</v>
      </c>
      <c r="S13642">
        <v>231</v>
      </c>
      <c r="T13642">
        <v>252</v>
      </c>
      <c r="U13642">
        <v>252</v>
      </c>
      <c r="V13642">
        <v>252</v>
      </c>
      <c r="W13642">
        <v>252</v>
      </c>
      <c r="X13642">
        <v>159</v>
      </c>
      <c r="Y13642">
        <v>25</v>
      </c>
      <c r="Z13642">
        <v>0</v>
      </c>
      <c r="AA13642">
        <v>0</v>
      </c>
      <c r="AB13642">
        <v>0</v>
      </c>
      <c r="AC13642">
        <v>0</v>
      </c>
      <c r="AD13642">
        <v>0</v>
      </c>
    </row>
    <row r="13643" spans="1:30" x14ac:dyDescent="0.2">
      <c r="A13643" s="63"/>
      <c r="B13643">
        <v>17</v>
      </c>
      <c r="C13643">
        <v>0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14</v>
      </c>
      <c r="T13643">
        <v>96</v>
      </c>
      <c r="U13643">
        <v>182</v>
      </c>
      <c r="V13643">
        <v>226</v>
      </c>
      <c r="W13643">
        <v>252</v>
      </c>
      <c r="X13643">
        <v>252</v>
      </c>
      <c r="Y13643">
        <v>159</v>
      </c>
      <c r="Z13643">
        <v>2</v>
      </c>
      <c r="AA13643">
        <v>0</v>
      </c>
      <c r="AB13643">
        <v>0</v>
      </c>
      <c r="AC13643">
        <v>0</v>
      </c>
      <c r="AD13643">
        <v>0</v>
      </c>
    </row>
    <row r="13644" spans="1:30" x14ac:dyDescent="0.2">
      <c r="A13644" s="63"/>
      <c r="B13644">
        <v>18</v>
      </c>
      <c r="C13644">
        <v>0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96</v>
      </c>
      <c r="W13644">
        <v>252</v>
      </c>
      <c r="X13644">
        <v>252</v>
      </c>
      <c r="Y13644">
        <v>231</v>
      </c>
      <c r="Z13644">
        <v>9</v>
      </c>
      <c r="AA13644">
        <v>0</v>
      </c>
      <c r="AB13644">
        <v>0</v>
      </c>
      <c r="AC13644">
        <v>0</v>
      </c>
      <c r="AD13644">
        <v>0</v>
      </c>
    </row>
    <row r="13645" spans="1:30" x14ac:dyDescent="0.2">
      <c r="A13645" s="63"/>
      <c r="B13645">
        <v>19</v>
      </c>
      <c r="C13645">
        <v>0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38</v>
      </c>
      <c r="J13645">
        <v>84</v>
      </c>
      <c r="K13645">
        <v>181</v>
      </c>
      <c r="L13645">
        <v>129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0</v>
      </c>
      <c r="T13645">
        <v>0</v>
      </c>
      <c r="U13645">
        <v>73</v>
      </c>
      <c r="V13645">
        <v>235</v>
      </c>
      <c r="W13645">
        <v>252</v>
      </c>
      <c r="X13645">
        <v>252</v>
      </c>
      <c r="Y13645">
        <v>143</v>
      </c>
      <c r="Z13645">
        <v>0</v>
      </c>
      <c r="AA13645">
        <v>0</v>
      </c>
      <c r="AB13645">
        <v>0</v>
      </c>
      <c r="AC13645">
        <v>0</v>
      </c>
      <c r="AD13645">
        <v>0</v>
      </c>
    </row>
    <row r="13646" spans="1:30" x14ac:dyDescent="0.2">
      <c r="A13646" s="63"/>
      <c r="B13646">
        <v>20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42</v>
      </c>
      <c r="I13646">
        <v>184</v>
      </c>
      <c r="J13646">
        <v>252</v>
      </c>
      <c r="K13646">
        <v>200</v>
      </c>
      <c r="L13646">
        <v>71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46</v>
      </c>
      <c r="T13646">
        <v>96</v>
      </c>
      <c r="U13646">
        <v>235</v>
      </c>
      <c r="V13646">
        <v>252</v>
      </c>
      <c r="W13646">
        <v>252</v>
      </c>
      <c r="X13646">
        <v>224</v>
      </c>
      <c r="Y13646">
        <v>103</v>
      </c>
      <c r="Z13646">
        <v>0</v>
      </c>
      <c r="AA13646">
        <v>0</v>
      </c>
      <c r="AB13646">
        <v>0</v>
      </c>
      <c r="AC13646">
        <v>0</v>
      </c>
      <c r="AD13646">
        <v>0</v>
      </c>
    </row>
    <row r="13647" spans="1:30" x14ac:dyDescent="0.2">
      <c r="A13647" s="63"/>
      <c r="B13647">
        <v>21</v>
      </c>
      <c r="C13647">
        <v>0</v>
      </c>
      <c r="D13647">
        <v>0</v>
      </c>
      <c r="E13647">
        <v>0</v>
      </c>
      <c r="F13647">
        <v>0</v>
      </c>
      <c r="G13647">
        <v>5</v>
      </c>
      <c r="H13647">
        <v>181</v>
      </c>
      <c r="I13647">
        <v>240</v>
      </c>
      <c r="J13647">
        <v>88</v>
      </c>
      <c r="K13647">
        <v>14</v>
      </c>
      <c r="L13647">
        <v>0</v>
      </c>
      <c r="M13647">
        <v>0</v>
      </c>
      <c r="N13647">
        <v>0</v>
      </c>
      <c r="O13647">
        <v>0</v>
      </c>
      <c r="P13647">
        <v>81</v>
      </c>
      <c r="Q13647">
        <v>86</v>
      </c>
      <c r="R13647">
        <v>153</v>
      </c>
      <c r="S13647">
        <v>234</v>
      </c>
      <c r="T13647">
        <v>252</v>
      </c>
      <c r="U13647">
        <v>252</v>
      </c>
      <c r="V13647">
        <v>252</v>
      </c>
      <c r="W13647">
        <v>224</v>
      </c>
      <c r="X13647">
        <v>46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</row>
    <row r="13648" spans="1:30" x14ac:dyDescent="0.2">
      <c r="A13648" s="63"/>
      <c r="B13648">
        <v>22</v>
      </c>
      <c r="C13648">
        <v>0</v>
      </c>
      <c r="D13648">
        <v>0</v>
      </c>
      <c r="E13648">
        <v>0</v>
      </c>
      <c r="F13648">
        <v>0</v>
      </c>
      <c r="G13648">
        <v>70</v>
      </c>
      <c r="H13648">
        <v>252</v>
      </c>
      <c r="I13648">
        <v>247</v>
      </c>
      <c r="J13648">
        <v>217</v>
      </c>
      <c r="K13648">
        <v>217</v>
      </c>
      <c r="L13648">
        <v>217</v>
      </c>
      <c r="M13648">
        <v>217</v>
      </c>
      <c r="N13648">
        <v>217</v>
      </c>
      <c r="O13648">
        <v>217</v>
      </c>
      <c r="P13648">
        <v>251</v>
      </c>
      <c r="Q13648">
        <v>253</v>
      </c>
      <c r="R13648">
        <v>252</v>
      </c>
      <c r="S13648">
        <v>252</v>
      </c>
      <c r="T13648">
        <v>252</v>
      </c>
      <c r="U13648">
        <v>229</v>
      </c>
      <c r="V13648">
        <v>122</v>
      </c>
      <c r="W13648">
        <v>24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</row>
    <row r="13649" spans="1:33" x14ac:dyDescent="0.2">
      <c r="A13649" s="63"/>
      <c r="B13649">
        <v>23</v>
      </c>
      <c r="C13649">
        <v>0</v>
      </c>
      <c r="D13649">
        <v>0</v>
      </c>
      <c r="E13649">
        <v>0</v>
      </c>
      <c r="F13649">
        <v>0</v>
      </c>
      <c r="G13649">
        <v>7</v>
      </c>
      <c r="H13649">
        <v>206</v>
      </c>
      <c r="I13649">
        <v>252</v>
      </c>
      <c r="J13649">
        <v>252</v>
      </c>
      <c r="K13649">
        <v>252</v>
      </c>
      <c r="L13649">
        <v>252</v>
      </c>
      <c r="M13649">
        <v>252</v>
      </c>
      <c r="N13649">
        <v>252</v>
      </c>
      <c r="O13649">
        <v>252</v>
      </c>
      <c r="P13649">
        <v>252</v>
      </c>
      <c r="Q13649">
        <v>253</v>
      </c>
      <c r="R13649">
        <v>252</v>
      </c>
      <c r="S13649">
        <v>252</v>
      </c>
      <c r="T13649">
        <v>179</v>
      </c>
      <c r="U13649">
        <v>52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</row>
    <row r="13650" spans="1:33" x14ac:dyDescent="0.2">
      <c r="A13650" s="63"/>
      <c r="B13650">
        <v>24</v>
      </c>
      <c r="C13650">
        <v>0</v>
      </c>
      <c r="D13650">
        <v>0</v>
      </c>
      <c r="E13650">
        <v>0</v>
      </c>
      <c r="F13650">
        <v>0</v>
      </c>
      <c r="G13650">
        <v>0</v>
      </c>
      <c r="H13650">
        <v>7</v>
      </c>
      <c r="I13650">
        <v>87</v>
      </c>
      <c r="J13650">
        <v>154</v>
      </c>
      <c r="K13650">
        <v>252</v>
      </c>
      <c r="L13650">
        <v>252</v>
      </c>
      <c r="M13650">
        <v>252</v>
      </c>
      <c r="N13650">
        <v>252</v>
      </c>
      <c r="O13650">
        <v>200</v>
      </c>
      <c r="P13650">
        <v>131</v>
      </c>
      <c r="Q13650">
        <v>127</v>
      </c>
      <c r="R13650">
        <v>11</v>
      </c>
      <c r="S13650">
        <v>11</v>
      </c>
      <c r="T13650">
        <v>4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</row>
    <row r="13651" spans="1:33" x14ac:dyDescent="0.2">
      <c r="A13651" s="63"/>
      <c r="B13651">
        <v>25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</row>
    <row r="13652" spans="1:33" x14ac:dyDescent="0.2">
      <c r="A13652" s="63"/>
      <c r="B13652">
        <v>26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</row>
    <row r="13653" spans="1:33" x14ac:dyDescent="0.2">
      <c r="A13653" s="63"/>
      <c r="B13653">
        <v>2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</row>
    <row r="13654" spans="1:33" x14ac:dyDescent="0.2">
      <c r="A13654" s="63"/>
      <c r="B13654">
        <v>28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</row>
    <row r="13655" spans="1:33" x14ac:dyDescent="0.2">
      <c r="A13655" s="63"/>
    </row>
    <row r="13656" spans="1:33" x14ac:dyDescent="0.2">
      <c r="A13656" s="63">
        <v>456</v>
      </c>
      <c r="C13656">
        <v>1</v>
      </c>
      <c r="D13656">
        <v>2</v>
      </c>
      <c r="E13656">
        <v>3</v>
      </c>
      <c r="F13656">
        <v>4</v>
      </c>
      <c r="G13656">
        <v>5</v>
      </c>
      <c r="H13656">
        <v>6</v>
      </c>
      <c r="I13656">
        <v>7</v>
      </c>
      <c r="J13656">
        <v>8</v>
      </c>
      <c r="K13656">
        <v>9</v>
      </c>
      <c r="L13656">
        <v>10</v>
      </c>
      <c r="M13656">
        <v>11</v>
      </c>
      <c r="N13656">
        <v>12</v>
      </c>
      <c r="O13656">
        <v>13</v>
      </c>
      <c r="P13656">
        <v>14</v>
      </c>
      <c r="Q13656">
        <v>15</v>
      </c>
      <c r="R13656">
        <v>16</v>
      </c>
      <c r="S13656">
        <v>17</v>
      </c>
      <c r="T13656">
        <v>18</v>
      </c>
      <c r="U13656">
        <v>19</v>
      </c>
      <c r="V13656">
        <v>20</v>
      </c>
      <c r="W13656">
        <v>21</v>
      </c>
      <c r="X13656">
        <v>22</v>
      </c>
      <c r="Y13656">
        <v>23</v>
      </c>
      <c r="Z13656">
        <v>24</v>
      </c>
      <c r="AA13656">
        <v>25</v>
      </c>
      <c r="AB13656">
        <v>26</v>
      </c>
      <c r="AC13656">
        <v>27</v>
      </c>
      <c r="AD13656">
        <v>28</v>
      </c>
    </row>
    <row r="13657" spans="1:33" x14ac:dyDescent="0.2">
      <c r="A13657" s="63"/>
      <c r="B13657">
        <v>1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G13657">
        <v>7</v>
      </c>
    </row>
    <row r="13658" spans="1:33" x14ac:dyDescent="0.2">
      <c r="A13658" s="63"/>
      <c r="B13658">
        <v>2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</row>
    <row r="13659" spans="1:33" x14ac:dyDescent="0.2">
      <c r="A13659" s="63"/>
      <c r="B13659">
        <v>3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</row>
    <row r="13660" spans="1:33" x14ac:dyDescent="0.2">
      <c r="A13660" s="63"/>
      <c r="B13660">
        <v>4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0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</row>
    <row r="13661" spans="1:33" x14ac:dyDescent="0.2">
      <c r="A13661" s="63"/>
      <c r="B13661">
        <v>5</v>
      </c>
      <c r="C13661">
        <v>0</v>
      </c>
      <c r="D13661">
        <v>0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</row>
    <row r="13662" spans="1:33" x14ac:dyDescent="0.2">
      <c r="A13662" s="63"/>
      <c r="B13662">
        <v>6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</row>
    <row r="13663" spans="1:33" x14ac:dyDescent="0.2">
      <c r="A13663" s="63"/>
      <c r="B13663">
        <v>7</v>
      </c>
      <c r="C13663">
        <v>0</v>
      </c>
      <c r="D13663">
        <v>0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>
        <v>0</v>
      </c>
      <c r="R13663">
        <v>0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</row>
    <row r="13664" spans="1:33" x14ac:dyDescent="0.2">
      <c r="A13664" s="63"/>
      <c r="B13664">
        <v>8</v>
      </c>
      <c r="C13664">
        <v>0</v>
      </c>
      <c r="D13664">
        <v>0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0</v>
      </c>
      <c r="S13664">
        <v>22</v>
      </c>
      <c r="T13664">
        <v>69</v>
      </c>
      <c r="U13664">
        <v>148</v>
      </c>
      <c r="V13664">
        <v>210</v>
      </c>
      <c r="W13664">
        <v>218</v>
      </c>
      <c r="X13664">
        <v>135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</row>
    <row r="13665" spans="1:30" x14ac:dyDescent="0.2">
      <c r="A13665" s="63"/>
      <c r="B13665">
        <v>9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0</v>
      </c>
      <c r="M13665">
        <v>0</v>
      </c>
      <c r="N13665">
        <v>0</v>
      </c>
      <c r="O13665">
        <v>57</v>
      </c>
      <c r="P13665">
        <v>85</v>
      </c>
      <c r="Q13665">
        <v>146</v>
      </c>
      <c r="R13665">
        <v>190</v>
      </c>
      <c r="S13665">
        <v>221</v>
      </c>
      <c r="T13665">
        <v>252</v>
      </c>
      <c r="U13665">
        <v>252</v>
      </c>
      <c r="V13665">
        <v>253</v>
      </c>
      <c r="W13665">
        <v>252</v>
      </c>
      <c r="X13665">
        <v>238</v>
      </c>
      <c r="Y13665">
        <v>28</v>
      </c>
      <c r="Z13665">
        <v>0</v>
      </c>
      <c r="AA13665">
        <v>0</v>
      </c>
      <c r="AB13665">
        <v>0</v>
      </c>
      <c r="AC13665">
        <v>0</v>
      </c>
      <c r="AD13665">
        <v>0</v>
      </c>
    </row>
    <row r="13666" spans="1:30" x14ac:dyDescent="0.2">
      <c r="A13666" s="63"/>
      <c r="B13666">
        <v>10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11</v>
      </c>
      <c r="J13666">
        <v>22</v>
      </c>
      <c r="K13666">
        <v>22</v>
      </c>
      <c r="L13666">
        <v>84</v>
      </c>
      <c r="M13666">
        <v>162</v>
      </c>
      <c r="N13666">
        <v>232</v>
      </c>
      <c r="O13666">
        <v>246</v>
      </c>
      <c r="P13666">
        <v>252</v>
      </c>
      <c r="Q13666">
        <v>253</v>
      </c>
      <c r="R13666">
        <v>252</v>
      </c>
      <c r="S13666">
        <v>252</v>
      </c>
      <c r="T13666">
        <v>252</v>
      </c>
      <c r="U13666">
        <v>252</v>
      </c>
      <c r="V13666">
        <v>253</v>
      </c>
      <c r="W13666">
        <v>252</v>
      </c>
      <c r="X13666">
        <v>252</v>
      </c>
      <c r="Y13666">
        <v>84</v>
      </c>
      <c r="Z13666">
        <v>0</v>
      </c>
      <c r="AA13666">
        <v>0</v>
      </c>
      <c r="AB13666">
        <v>0</v>
      </c>
      <c r="AC13666">
        <v>0</v>
      </c>
      <c r="AD13666">
        <v>0</v>
      </c>
    </row>
    <row r="13667" spans="1:30" x14ac:dyDescent="0.2">
      <c r="A13667" s="63"/>
      <c r="B13667">
        <v>11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57</v>
      </c>
      <c r="I13667">
        <v>211</v>
      </c>
      <c r="J13667">
        <v>252</v>
      </c>
      <c r="K13667">
        <v>252</v>
      </c>
      <c r="L13667">
        <v>253</v>
      </c>
      <c r="M13667">
        <v>252</v>
      </c>
      <c r="N13667">
        <v>252</v>
      </c>
      <c r="O13667">
        <v>252</v>
      </c>
      <c r="P13667">
        <v>252</v>
      </c>
      <c r="Q13667">
        <v>253</v>
      </c>
      <c r="R13667">
        <v>205</v>
      </c>
      <c r="S13667">
        <v>180</v>
      </c>
      <c r="T13667">
        <v>84</v>
      </c>
      <c r="U13667">
        <v>84</v>
      </c>
      <c r="V13667">
        <v>253</v>
      </c>
      <c r="W13667">
        <v>252</v>
      </c>
      <c r="X13667">
        <v>238</v>
      </c>
      <c r="Y13667">
        <v>28</v>
      </c>
      <c r="Z13667">
        <v>0</v>
      </c>
      <c r="AA13667">
        <v>0</v>
      </c>
      <c r="AB13667">
        <v>0</v>
      </c>
      <c r="AC13667">
        <v>0</v>
      </c>
      <c r="AD13667">
        <v>0</v>
      </c>
    </row>
    <row r="13668" spans="1:30" x14ac:dyDescent="0.2">
      <c r="A13668" s="63"/>
      <c r="B13668">
        <v>12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50</v>
      </c>
      <c r="I13668">
        <v>244</v>
      </c>
      <c r="J13668">
        <v>252</v>
      </c>
      <c r="K13668">
        <v>252</v>
      </c>
      <c r="L13668">
        <v>253</v>
      </c>
      <c r="M13668">
        <v>252</v>
      </c>
      <c r="N13668">
        <v>244</v>
      </c>
      <c r="O13668">
        <v>147</v>
      </c>
      <c r="P13668">
        <v>103</v>
      </c>
      <c r="Q13668">
        <v>42</v>
      </c>
      <c r="R13668">
        <v>11</v>
      </c>
      <c r="S13668">
        <v>0</v>
      </c>
      <c r="T13668">
        <v>0</v>
      </c>
      <c r="U13668">
        <v>132</v>
      </c>
      <c r="V13668">
        <v>253</v>
      </c>
      <c r="W13668">
        <v>252</v>
      </c>
      <c r="X13668">
        <v>231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</row>
    <row r="13669" spans="1:30" x14ac:dyDescent="0.2">
      <c r="A13669" s="63"/>
      <c r="B13669">
        <v>13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62</v>
      </c>
      <c r="J13669">
        <v>211</v>
      </c>
      <c r="K13669">
        <v>124</v>
      </c>
      <c r="L13669">
        <v>107</v>
      </c>
      <c r="M13669">
        <v>27</v>
      </c>
      <c r="N13669">
        <v>0</v>
      </c>
      <c r="O13669">
        <v>0</v>
      </c>
      <c r="P13669">
        <v>0</v>
      </c>
      <c r="Q13669">
        <v>0</v>
      </c>
      <c r="R13669">
        <v>0</v>
      </c>
      <c r="S13669">
        <v>0</v>
      </c>
      <c r="T13669">
        <v>11</v>
      </c>
      <c r="U13669">
        <v>219</v>
      </c>
      <c r="V13669">
        <v>255</v>
      </c>
      <c r="W13669">
        <v>253</v>
      </c>
      <c r="X13669">
        <v>109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</row>
    <row r="13670" spans="1:30" x14ac:dyDescent="0.2">
      <c r="A13670" s="63"/>
      <c r="B13670">
        <v>14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>
        <v>0</v>
      </c>
      <c r="R13670">
        <v>0</v>
      </c>
      <c r="S13670">
        <v>8</v>
      </c>
      <c r="T13670">
        <v>171</v>
      </c>
      <c r="U13670">
        <v>252</v>
      </c>
      <c r="V13670">
        <v>253</v>
      </c>
      <c r="W13670">
        <v>189</v>
      </c>
      <c r="X13670">
        <v>5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</row>
    <row r="13671" spans="1:30" x14ac:dyDescent="0.2">
      <c r="A13671" s="63"/>
      <c r="B13671">
        <v>15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>
        <v>0</v>
      </c>
      <c r="R13671">
        <v>0</v>
      </c>
      <c r="S13671">
        <v>31</v>
      </c>
      <c r="T13671">
        <v>252</v>
      </c>
      <c r="U13671">
        <v>252</v>
      </c>
      <c r="V13671">
        <v>241</v>
      </c>
      <c r="W13671">
        <v>66</v>
      </c>
      <c r="X13671">
        <v>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</row>
    <row r="13672" spans="1:30" x14ac:dyDescent="0.2">
      <c r="A13672" s="63"/>
      <c r="B13672">
        <v>16</v>
      </c>
      <c r="C13672">
        <v>0</v>
      </c>
      <c r="D13672">
        <v>0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>
        <v>0</v>
      </c>
      <c r="R13672">
        <v>22</v>
      </c>
      <c r="S13672">
        <v>202</v>
      </c>
      <c r="T13672">
        <v>252</v>
      </c>
      <c r="U13672">
        <v>252</v>
      </c>
      <c r="V13672">
        <v>80</v>
      </c>
      <c r="W13672">
        <v>0</v>
      </c>
      <c r="X13672">
        <v>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</row>
    <row r="13673" spans="1:30" x14ac:dyDescent="0.2">
      <c r="A13673" s="63"/>
      <c r="B13673">
        <v>1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>
        <v>0</v>
      </c>
      <c r="R13673">
        <v>173</v>
      </c>
      <c r="S13673">
        <v>252</v>
      </c>
      <c r="T13673">
        <v>252</v>
      </c>
      <c r="U13673">
        <v>208</v>
      </c>
      <c r="V13673">
        <v>0</v>
      </c>
      <c r="W13673">
        <v>0</v>
      </c>
      <c r="X13673">
        <v>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</row>
    <row r="13674" spans="1:30" x14ac:dyDescent="0.2">
      <c r="A13674" s="63"/>
      <c r="B13674">
        <v>18</v>
      </c>
      <c r="C13674">
        <v>0</v>
      </c>
      <c r="D13674">
        <v>0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0</v>
      </c>
      <c r="K13674">
        <v>0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>
        <v>123</v>
      </c>
      <c r="R13674">
        <v>253</v>
      </c>
      <c r="S13674">
        <v>253</v>
      </c>
      <c r="T13674">
        <v>199</v>
      </c>
      <c r="U13674">
        <v>18</v>
      </c>
      <c r="V13674">
        <v>0</v>
      </c>
      <c r="W13674">
        <v>0</v>
      </c>
      <c r="X13674">
        <v>0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</row>
    <row r="13675" spans="1:30" x14ac:dyDescent="0.2">
      <c r="A13675" s="63"/>
      <c r="B13675">
        <v>19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0</v>
      </c>
      <c r="N13675">
        <v>0</v>
      </c>
      <c r="O13675">
        <v>0</v>
      </c>
      <c r="P13675">
        <v>36</v>
      </c>
      <c r="Q13675">
        <v>253</v>
      </c>
      <c r="R13675">
        <v>252</v>
      </c>
      <c r="S13675">
        <v>236</v>
      </c>
      <c r="T13675">
        <v>21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</row>
    <row r="13676" spans="1:30" x14ac:dyDescent="0.2">
      <c r="A13676" s="63"/>
      <c r="B13676">
        <v>20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0</v>
      </c>
      <c r="M13676">
        <v>0</v>
      </c>
      <c r="N13676">
        <v>0</v>
      </c>
      <c r="O13676">
        <v>32</v>
      </c>
      <c r="P13676">
        <v>223</v>
      </c>
      <c r="Q13676">
        <v>253</v>
      </c>
      <c r="R13676">
        <v>245</v>
      </c>
      <c r="S13676">
        <v>8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</row>
    <row r="13677" spans="1:30" x14ac:dyDescent="0.2">
      <c r="A13677" s="63"/>
      <c r="B13677">
        <v>21</v>
      </c>
      <c r="C13677">
        <v>0</v>
      </c>
      <c r="D13677">
        <v>0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0</v>
      </c>
      <c r="N13677">
        <v>15</v>
      </c>
      <c r="O13677">
        <v>190</v>
      </c>
      <c r="P13677">
        <v>252</v>
      </c>
      <c r="Q13677">
        <v>253</v>
      </c>
      <c r="R13677">
        <v>141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</row>
    <row r="13678" spans="1:30" x14ac:dyDescent="0.2">
      <c r="A13678" s="63"/>
      <c r="B13678">
        <v>22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0</v>
      </c>
      <c r="M13678">
        <v>0</v>
      </c>
      <c r="N13678">
        <v>66</v>
      </c>
      <c r="O13678">
        <v>252</v>
      </c>
      <c r="P13678">
        <v>252</v>
      </c>
      <c r="Q13678">
        <v>174</v>
      </c>
      <c r="R13678">
        <v>11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</row>
    <row r="13679" spans="1:30" x14ac:dyDescent="0.2">
      <c r="A13679" s="63"/>
      <c r="B13679">
        <v>23</v>
      </c>
      <c r="C13679">
        <v>0</v>
      </c>
      <c r="D13679">
        <v>0</v>
      </c>
      <c r="E13679">
        <v>0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0</v>
      </c>
      <c r="L13679">
        <v>0</v>
      </c>
      <c r="M13679">
        <v>50</v>
      </c>
      <c r="N13679">
        <v>245</v>
      </c>
      <c r="O13679">
        <v>253</v>
      </c>
      <c r="P13679">
        <v>236</v>
      </c>
      <c r="Q13679">
        <v>45</v>
      </c>
      <c r="R13679">
        <v>0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</row>
    <row r="13680" spans="1:30" x14ac:dyDescent="0.2">
      <c r="A13680" s="63"/>
      <c r="B13680">
        <v>24</v>
      </c>
      <c r="C13680">
        <v>0</v>
      </c>
      <c r="D13680">
        <v>0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0</v>
      </c>
      <c r="L13680">
        <v>15</v>
      </c>
      <c r="M13680">
        <v>185</v>
      </c>
      <c r="N13680">
        <v>252</v>
      </c>
      <c r="O13680">
        <v>252</v>
      </c>
      <c r="P13680">
        <v>68</v>
      </c>
      <c r="Q13680">
        <v>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</row>
    <row r="13681" spans="1:33" x14ac:dyDescent="0.2">
      <c r="A13681" s="63"/>
      <c r="B13681">
        <v>25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139</v>
      </c>
      <c r="M13681">
        <v>252</v>
      </c>
      <c r="N13681">
        <v>251</v>
      </c>
      <c r="O13681">
        <v>134</v>
      </c>
      <c r="P13681">
        <v>4</v>
      </c>
      <c r="Q13681">
        <v>0</v>
      </c>
      <c r="R13681">
        <v>0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</row>
    <row r="13682" spans="1:33" x14ac:dyDescent="0.2">
      <c r="A13682" s="63"/>
      <c r="B13682">
        <v>26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148</v>
      </c>
      <c r="M13682">
        <v>252</v>
      </c>
      <c r="N13682">
        <v>231</v>
      </c>
      <c r="O13682">
        <v>0</v>
      </c>
      <c r="P13682">
        <v>0</v>
      </c>
      <c r="Q13682">
        <v>0</v>
      </c>
      <c r="R13682">
        <v>0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</row>
    <row r="13683" spans="1:33" x14ac:dyDescent="0.2">
      <c r="A13683" s="63"/>
      <c r="B13683">
        <v>2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87</v>
      </c>
      <c r="M13683">
        <v>226</v>
      </c>
      <c r="N13683">
        <v>187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0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</row>
    <row r="13684" spans="1:33" x14ac:dyDescent="0.2">
      <c r="A13684" s="63"/>
      <c r="B13684">
        <v>28</v>
      </c>
      <c r="C13684">
        <v>0</v>
      </c>
      <c r="D13684">
        <v>0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</row>
    <row r="13685" spans="1:33" x14ac:dyDescent="0.2">
      <c r="A13685" s="63"/>
    </row>
    <row r="13686" spans="1:33" x14ac:dyDescent="0.2">
      <c r="A13686" s="63">
        <v>457</v>
      </c>
      <c r="C13686">
        <v>1</v>
      </c>
      <c r="D13686">
        <v>2</v>
      </c>
      <c r="E13686">
        <v>3</v>
      </c>
      <c r="F13686">
        <v>4</v>
      </c>
      <c r="G13686">
        <v>5</v>
      </c>
      <c r="H13686">
        <v>6</v>
      </c>
      <c r="I13686">
        <v>7</v>
      </c>
      <c r="J13686">
        <v>8</v>
      </c>
      <c r="K13686">
        <v>9</v>
      </c>
      <c r="L13686">
        <v>10</v>
      </c>
      <c r="M13686">
        <v>11</v>
      </c>
      <c r="N13686">
        <v>12</v>
      </c>
      <c r="O13686">
        <v>13</v>
      </c>
      <c r="P13686">
        <v>14</v>
      </c>
      <c r="Q13686">
        <v>15</v>
      </c>
      <c r="R13686">
        <v>16</v>
      </c>
      <c r="S13686">
        <v>17</v>
      </c>
      <c r="T13686">
        <v>18</v>
      </c>
      <c r="U13686">
        <v>19</v>
      </c>
      <c r="V13686">
        <v>20</v>
      </c>
      <c r="W13686">
        <v>21</v>
      </c>
      <c r="X13686">
        <v>22</v>
      </c>
      <c r="Y13686">
        <v>23</v>
      </c>
      <c r="Z13686">
        <v>24</v>
      </c>
      <c r="AA13686">
        <v>25</v>
      </c>
      <c r="AB13686">
        <v>26</v>
      </c>
      <c r="AC13686">
        <v>27</v>
      </c>
      <c r="AD13686">
        <v>28</v>
      </c>
    </row>
    <row r="13687" spans="1:33" x14ac:dyDescent="0.2">
      <c r="A13687" s="63"/>
      <c r="B13687">
        <v>1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G13687">
        <v>6</v>
      </c>
    </row>
    <row r="13688" spans="1:33" x14ac:dyDescent="0.2">
      <c r="A13688" s="63"/>
      <c r="B13688">
        <v>2</v>
      </c>
      <c r="C13688">
        <v>0</v>
      </c>
      <c r="D13688">
        <v>0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</row>
    <row r="13689" spans="1:33" x14ac:dyDescent="0.2">
      <c r="A13689" s="63"/>
      <c r="B13689">
        <v>3</v>
      </c>
      <c r="C13689">
        <v>0</v>
      </c>
      <c r="D13689">
        <v>0</v>
      </c>
      <c r="E13689">
        <v>0</v>
      </c>
      <c r="F13689">
        <v>0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</row>
    <row r="13690" spans="1:33" x14ac:dyDescent="0.2">
      <c r="A13690" s="63"/>
      <c r="B13690">
        <v>4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0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</row>
    <row r="13691" spans="1:33" x14ac:dyDescent="0.2">
      <c r="A13691" s="63"/>
      <c r="B13691">
        <v>5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0</v>
      </c>
      <c r="M13691">
        <v>0</v>
      </c>
      <c r="N13691">
        <v>21</v>
      </c>
      <c r="O13691">
        <v>254</v>
      </c>
      <c r="P13691">
        <v>213</v>
      </c>
      <c r="Q13691">
        <v>0</v>
      </c>
      <c r="R13691">
        <v>0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</row>
    <row r="13692" spans="1:33" x14ac:dyDescent="0.2">
      <c r="A13692" s="63"/>
      <c r="B13692">
        <v>6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41</v>
      </c>
      <c r="N13692">
        <v>223</v>
      </c>
      <c r="O13692">
        <v>253</v>
      </c>
      <c r="P13692">
        <v>212</v>
      </c>
      <c r="Q13692">
        <v>0</v>
      </c>
      <c r="R13692">
        <v>0</v>
      </c>
      <c r="S13692">
        <v>0</v>
      </c>
      <c r="T13692">
        <v>0</v>
      </c>
      <c r="U13692">
        <v>0</v>
      </c>
      <c r="V13692">
        <v>0</v>
      </c>
      <c r="W13692">
        <v>0</v>
      </c>
      <c r="X13692">
        <v>0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</row>
    <row r="13693" spans="1:33" x14ac:dyDescent="0.2">
      <c r="A13693" s="63"/>
      <c r="B13693">
        <v>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0</v>
      </c>
      <c r="M13693">
        <v>173</v>
      </c>
      <c r="N13693">
        <v>253</v>
      </c>
      <c r="O13693">
        <v>254</v>
      </c>
      <c r="P13693">
        <v>253</v>
      </c>
      <c r="Q13693">
        <v>21</v>
      </c>
      <c r="R13693">
        <v>0</v>
      </c>
      <c r="S13693">
        <v>0</v>
      </c>
      <c r="T13693">
        <v>0</v>
      </c>
      <c r="U13693">
        <v>0</v>
      </c>
      <c r="V13693">
        <v>0</v>
      </c>
      <c r="W13693">
        <v>0</v>
      </c>
      <c r="X13693">
        <v>0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</row>
    <row r="13694" spans="1:33" x14ac:dyDescent="0.2">
      <c r="A13694" s="63"/>
      <c r="B13694">
        <v>8</v>
      </c>
      <c r="C13694">
        <v>0</v>
      </c>
      <c r="D13694">
        <v>0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21</v>
      </c>
      <c r="L13694">
        <v>142</v>
      </c>
      <c r="M13694">
        <v>253</v>
      </c>
      <c r="N13694">
        <v>252</v>
      </c>
      <c r="O13694">
        <v>172</v>
      </c>
      <c r="P13694">
        <v>252</v>
      </c>
      <c r="Q13694">
        <v>61</v>
      </c>
      <c r="R13694">
        <v>0</v>
      </c>
      <c r="S13694">
        <v>0</v>
      </c>
      <c r="T13694">
        <v>0</v>
      </c>
      <c r="U13694">
        <v>0</v>
      </c>
      <c r="V13694">
        <v>0</v>
      </c>
      <c r="W13694">
        <v>0</v>
      </c>
      <c r="X13694">
        <v>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</row>
    <row r="13695" spans="1:33" x14ac:dyDescent="0.2">
      <c r="A13695" s="63"/>
      <c r="B13695">
        <v>9</v>
      </c>
      <c r="C13695">
        <v>0</v>
      </c>
      <c r="D13695">
        <v>0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21</v>
      </c>
      <c r="K13695">
        <v>132</v>
      </c>
      <c r="L13695">
        <v>253</v>
      </c>
      <c r="M13695">
        <v>203</v>
      </c>
      <c r="N13695">
        <v>20</v>
      </c>
      <c r="O13695">
        <v>0</v>
      </c>
      <c r="P13695">
        <v>41</v>
      </c>
      <c r="Q13695">
        <v>0</v>
      </c>
      <c r="R13695">
        <v>0</v>
      </c>
      <c r="S13695">
        <v>0</v>
      </c>
      <c r="T13695">
        <v>0</v>
      </c>
      <c r="U13695">
        <v>0</v>
      </c>
      <c r="V13695">
        <v>0</v>
      </c>
      <c r="W13695">
        <v>0</v>
      </c>
      <c r="X13695">
        <v>0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</row>
    <row r="13696" spans="1:33" x14ac:dyDescent="0.2">
      <c r="A13696" s="63"/>
      <c r="B13696">
        <v>10</v>
      </c>
      <c r="C13696">
        <v>0</v>
      </c>
      <c r="D13696">
        <v>0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102</v>
      </c>
      <c r="K13696">
        <v>253</v>
      </c>
      <c r="L13696">
        <v>252</v>
      </c>
      <c r="M13696">
        <v>20</v>
      </c>
      <c r="N13696">
        <v>0</v>
      </c>
      <c r="O13696">
        <v>0</v>
      </c>
      <c r="P13696">
        <v>0</v>
      </c>
      <c r="Q13696">
        <v>0</v>
      </c>
      <c r="R13696">
        <v>0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</row>
    <row r="13697" spans="1:30" x14ac:dyDescent="0.2">
      <c r="A13697" s="63"/>
      <c r="B13697">
        <v>11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51</v>
      </c>
      <c r="J13697">
        <v>233</v>
      </c>
      <c r="K13697">
        <v>244</v>
      </c>
      <c r="L13697">
        <v>81</v>
      </c>
      <c r="M13697">
        <v>0</v>
      </c>
      <c r="N13697">
        <v>0</v>
      </c>
      <c r="O13697">
        <v>0</v>
      </c>
      <c r="P13697">
        <v>0</v>
      </c>
      <c r="Q13697">
        <v>0</v>
      </c>
      <c r="R13697">
        <v>0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</row>
    <row r="13698" spans="1:30" x14ac:dyDescent="0.2">
      <c r="A13698" s="63"/>
      <c r="B13698">
        <v>12</v>
      </c>
      <c r="C13698">
        <v>0</v>
      </c>
      <c r="D13698">
        <v>0</v>
      </c>
      <c r="E13698">
        <v>0</v>
      </c>
      <c r="F13698">
        <v>0</v>
      </c>
      <c r="G13698">
        <v>0</v>
      </c>
      <c r="H13698">
        <v>0</v>
      </c>
      <c r="I13698">
        <v>152</v>
      </c>
      <c r="J13698">
        <v>252</v>
      </c>
      <c r="K13698">
        <v>203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>
        <v>0</v>
      </c>
      <c r="R13698">
        <v>0</v>
      </c>
      <c r="S13698">
        <v>0</v>
      </c>
      <c r="T13698">
        <v>0</v>
      </c>
      <c r="U13698">
        <v>62</v>
      </c>
      <c r="V13698">
        <v>102</v>
      </c>
      <c r="W13698">
        <v>102</v>
      </c>
      <c r="X13698">
        <v>142</v>
      </c>
      <c r="Y13698">
        <v>204</v>
      </c>
      <c r="Z13698">
        <v>162</v>
      </c>
      <c r="AA13698">
        <v>41</v>
      </c>
      <c r="AB13698">
        <v>0</v>
      </c>
      <c r="AC13698">
        <v>0</v>
      </c>
      <c r="AD13698">
        <v>0</v>
      </c>
    </row>
    <row r="13699" spans="1:30" x14ac:dyDescent="0.2">
      <c r="A13699" s="63"/>
      <c r="B13699">
        <v>13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173</v>
      </c>
      <c r="J13699">
        <v>253</v>
      </c>
      <c r="K13699">
        <v>82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>
        <v>0</v>
      </c>
      <c r="R13699">
        <v>0</v>
      </c>
      <c r="S13699">
        <v>51</v>
      </c>
      <c r="T13699">
        <v>173</v>
      </c>
      <c r="U13699">
        <v>254</v>
      </c>
      <c r="V13699">
        <v>253</v>
      </c>
      <c r="W13699">
        <v>254</v>
      </c>
      <c r="X13699">
        <v>253</v>
      </c>
      <c r="Y13699">
        <v>255</v>
      </c>
      <c r="Z13699">
        <v>253</v>
      </c>
      <c r="AA13699">
        <v>255</v>
      </c>
      <c r="AB13699">
        <v>112</v>
      </c>
      <c r="AC13699">
        <v>0</v>
      </c>
      <c r="AD13699">
        <v>0</v>
      </c>
    </row>
    <row r="13700" spans="1:30" x14ac:dyDescent="0.2">
      <c r="A13700" s="63"/>
      <c r="B13700">
        <v>14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253</v>
      </c>
      <c r="J13700">
        <v>212</v>
      </c>
      <c r="K13700">
        <v>0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>
        <v>0</v>
      </c>
      <c r="R13700">
        <v>41</v>
      </c>
      <c r="S13700">
        <v>253</v>
      </c>
      <c r="T13700">
        <v>252</v>
      </c>
      <c r="U13700">
        <v>192</v>
      </c>
      <c r="V13700">
        <v>151</v>
      </c>
      <c r="W13700">
        <v>50</v>
      </c>
      <c r="X13700">
        <v>50</v>
      </c>
      <c r="Y13700">
        <v>71</v>
      </c>
      <c r="Z13700">
        <v>151</v>
      </c>
      <c r="AA13700">
        <v>253</v>
      </c>
      <c r="AB13700">
        <v>232</v>
      </c>
      <c r="AC13700">
        <v>0</v>
      </c>
      <c r="AD13700">
        <v>0</v>
      </c>
    </row>
    <row r="13701" spans="1:30" x14ac:dyDescent="0.2">
      <c r="A13701" s="63"/>
      <c r="B13701">
        <v>15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254</v>
      </c>
      <c r="J13701">
        <v>151</v>
      </c>
      <c r="K13701">
        <v>0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>
        <v>31</v>
      </c>
      <c r="R13701">
        <v>233</v>
      </c>
      <c r="S13701">
        <v>254</v>
      </c>
      <c r="T13701">
        <v>233</v>
      </c>
      <c r="U13701">
        <v>41</v>
      </c>
      <c r="V13701">
        <v>0</v>
      </c>
      <c r="W13701">
        <v>0</v>
      </c>
      <c r="X13701">
        <v>0</v>
      </c>
      <c r="Y13701">
        <v>0</v>
      </c>
      <c r="Z13701">
        <v>82</v>
      </c>
      <c r="AA13701">
        <v>255</v>
      </c>
      <c r="AB13701">
        <v>151</v>
      </c>
      <c r="AC13701">
        <v>0</v>
      </c>
      <c r="AD13701">
        <v>0</v>
      </c>
    </row>
    <row r="13702" spans="1:30" x14ac:dyDescent="0.2">
      <c r="A13702" s="63"/>
      <c r="B13702">
        <v>16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253</v>
      </c>
      <c r="J13702">
        <v>232</v>
      </c>
      <c r="K13702">
        <v>123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>
        <v>132</v>
      </c>
      <c r="R13702">
        <v>252</v>
      </c>
      <c r="S13702">
        <v>233</v>
      </c>
      <c r="T13702">
        <v>50</v>
      </c>
      <c r="U13702">
        <v>0</v>
      </c>
      <c r="V13702">
        <v>0</v>
      </c>
      <c r="W13702">
        <v>0</v>
      </c>
      <c r="X13702">
        <v>0</v>
      </c>
      <c r="Y13702">
        <v>163</v>
      </c>
      <c r="Z13702">
        <v>243</v>
      </c>
      <c r="AA13702">
        <v>233</v>
      </c>
      <c r="AB13702">
        <v>50</v>
      </c>
      <c r="AC13702">
        <v>0</v>
      </c>
      <c r="AD13702">
        <v>0</v>
      </c>
    </row>
    <row r="13703" spans="1:30" x14ac:dyDescent="0.2">
      <c r="A13703" s="63"/>
      <c r="B13703">
        <v>17</v>
      </c>
      <c r="C13703">
        <v>0</v>
      </c>
      <c r="D13703">
        <v>0</v>
      </c>
      <c r="E13703">
        <v>0</v>
      </c>
      <c r="F13703">
        <v>0</v>
      </c>
      <c r="G13703">
        <v>0</v>
      </c>
      <c r="H13703">
        <v>0</v>
      </c>
      <c r="I13703">
        <v>152</v>
      </c>
      <c r="J13703">
        <v>253</v>
      </c>
      <c r="K13703">
        <v>254</v>
      </c>
      <c r="L13703">
        <v>213</v>
      </c>
      <c r="M13703">
        <v>21</v>
      </c>
      <c r="N13703">
        <v>0</v>
      </c>
      <c r="O13703">
        <v>0</v>
      </c>
      <c r="P13703">
        <v>62</v>
      </c>
      <c r="Q13703">
        <v>254</v>
      </c>
      <c r="R13703">
        <v>253</v>
      </c>
      <c r="S13703">
        <v>82</v>
      </c>
      <c r="T13703">
        <v>0</v>
      </c>
      <c r="U13703">
        <v>0</v>
      </c>
      <c r="V13703">
        <v>41</v>
      </c>
      <c r="W13703">
        <v>113</v>
      </c>
      <c r="X13703">
        <v>233</v>
      </c>
      <c r="Y13703">
        <v>255</v>
      </c>
      <c r="Z13703">
        <v>213</v>
      </c>
      <c r="AA13703">
        <v>82</v>
      </c>
      <c r="AB13703">
        <v>0</v>
      </c>
      <c r="AC13703">
        <v>0</v>
      </c>
      <c r="AD13703">
        <v>0</v>
      </c>
    </row>
    <row r="13704" spans="1:30" x14ac:dyDescent="0.2">
      <c r="A13704" s="63"/>
      <c r="B13704">
        <v>18</v>
      </c>
      <c r="C13704">
        <v>0</v>
      </c>
      <c r="D13704">
        <v>0</v>
      </c>
      <c r="E13704">
        <v>0</v>
      </c>
      <c r="F13704">
        <v>0</v>
      </c>
      <c r="G13704">
        <v>0</v>
      </c>
      <c r="H13704">
        <v>0</v>
      </c>
      <c r="I13704">
        <v>30</v>
      </c>
      <c r="J13704">
        <v>172</v>
      </c>
      <c r="K13704">
        <v>253</v>
      </c>
      <c r="L13704">
        <v>252</v>
      </c>
      <c r="M13704">
        <v>223</v>
      </c>
      <c r="N13704">
        <v>122</v>
      </c>
      <c r="O13704">
        <v>102</v>
      </c>
      <c r="P13704">
        <v>203</v>
      </c>
      <c r="Q13704">
        <v>253</v>
      </c>
      <c r="R13704">
        <v>252</v>
      </c>
      <c r="S13704">
        <v>102</v>
      </c>
      <c r="T13704">
        <v>183</v>
      </c>
      <c r="U13704">
        <v>203</v>
      </c>
      <c r="V13704">
        <v>243</v>
      </c>
      <c r="W13704">
        <v>253</v>
      </c>
      <c r="X13704">
        <v>252</v>
      </c>
      <c r="Y13704">
        <v>131</v>
      </c>
      <c r="Z13704">
        <v>10</v>
      </c>
      <c r="AA13704">
        <v>0</v>
      </c>
      <c r="AB13704">
        <v>0</v>
      </c>
      <c r="AC13704">
        <v>0</v>
      </c>
      <c r="AD13704">
        <v>0</v>
      </c>
    </row>
    <row r="13705" spans="1:30" x14ac:dyDescent="0.2">
      <c r="A13705" s="63"/>
      <c r="B13705">
        <v>19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21</v>
      </c>
      <c r="L13705">
        <v>183</v>
      </c>
      <c r="M13705">
        <v>234</v>
      </c>
      <c r="N13705">
        <v>253</v>
      </c>
      <c r="O13705">
        <v>254</v>
      </c>
      <c r="P13705">
        <v>253</v>
      </c>
      <c r="Q13705">
        <v>254</v>
      </c>
      <c r="R13705">
        <v>253</v>
      </c>
      <c r="S13705">
        <v>254</v>
      </c>
      <c r="T13705">
        <v>253</v>
      </c>
      <c r="U13705">
        <v>224</v>
      </c>
      <c r="V13705">
        <v>203</v>
      </c>
      <c r="W13705">
        <v>82</v>
      </c>
      <c r="X13705">
        <v>0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</row>
    <row r="13706" spans="1:30" x14ac:dyDescent="0.2">
      <c r="A13706" s="63"/>
      <c r="B13706">
        <v>20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0</v>
      </c>
      <c r="M13706">
        <v>30</v>
      </c>
      <c r="N13706">
        <v>50</v>
      </c>
      <c r="O13706">
        <v>213</v>
      </c>
      <c r="P13706">
        <v>252</v>
      </c>
      <c r="Q13706">
        <v>233</v>
      </c>
      <c r="R13706">
        <v>151</v>
      </c>
      <c r="S13706">
        <v>50</v>
      </c>
      <c r="T13706">
        <v>50</v>
      </c>
      <c r="U13706">
        <v>20</v>
      </c>
      <c r="V13706">
        <v>0</v>
      </c>
      <c r="W13706">
        <v>0</v>
      </c>
      <c r="X13706">
        <v>0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</row>
    <row r="13707" spans="1:30" x14ac:dyDescent="0.2">
      <c r="A13707" s="63"/>
      <c r="B13707">
        <v>21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0</v>
      </c>
      <c r="M13707">
        <v>0</v>
      </c>
      <c r="N13707">
        <v>0</v>
      </c>
      <c r="O13707">
        <v>152</v>
      </c>
      <c r="P13707">
        <v>253</v>
      </c>
      <c r="Q13707">
        <v>103</v>
      </c>
      <c r="R13707">
        <v>0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0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</row>
    <row r="13708" spans="1:30" x14ac:dyDescent="0.2">
      <c r="A13708" s="63"/>
      <c r="B13708">
        <v>22</v>
      </c>
      <c r="C13708">
        <v>0</v>
      </c>
      <c r="D13708">
        <v>0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0</v>
      </c>
      <c r="M13708">
        <v>0</v>
      </c>
      <c r="N13708">
        <v>0</v>
      </c>
      <c r="O13708">
        <v>152</v>
      </c>
      <c r="P13708">
        <v>252</v>
      </c>
      <c r="Q13708">
        <v>142</v>
      </c>
      <c r="R13708">
        <v>0</v>
      </c>
      <c r="S13708">
        <v>0</v>
      </c>
      <c r="T13708">
        <v>0</v>
      </c>
      <c r="U13708">
        <v>0</v>
      </c>
      <c r="V13708">
        <v>0</v>
      </c>
      <c r="W13708">
        <v>0</v>
      </c>
      <c r="X13708">
        <v>0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</row>
    <row r="13709" spans="1:30" x14ac:dyDescent="0.2">
      <c r="A13709" s="63"/>
      <c r="B13709">
        <v>23</v>
      </c>
      <c r="C13709">
        <v>0</v>
      </c>
      <c r="D13709">
        <v>0</v>
      </c>
      <c r="E13709">
        <v>0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>
        <v>0</v>
      </c>
      <c r="L13709">
        <v>0</v>
      </c>
      <c r="M13709">
        <v>0</v>
      </c>
      <c r="N13709">
        <v>0</v>
      </c>
      <c r="O13709">
        <v>152</v>
      </c>
      <c r="P13709">
        <v>253</v>
      </c>
      <c r="Q13709">
        <v>204</v>
      </c>
      <c r="R13709">
        <v>0</v>
      </c>
      <c r="S13709">
        <v>0</v>
      </c>
      <c r="T13709">
        <v>0</v>
      </c>
      <c r="U13709">
        <v>0</v>
      </c>
      <c r="V13709">
        <v>0</v>
      </c>
      <c r="W13709">
        <v>0</v>
      </c>
      <c r="X13709">
        <v>0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</row>
    <row r="13710" spans="1:30" x14ac:dyDescent="0.2">
      <c r="A13710" s="63"/>
      <c r="B13710">
        <v>24</v>
      </c>
      <c r="C13710">
        <v>0</v>
      </c>
      <c r="D13710">
        <v>0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0</v>
      </c>
      <c r="N13710">
        <v>0</v>
      </c>
      <c r="O13710">
        <v>30</v>
      </c>
      <c r="P13710">
        <v>91</v>
      </c>
      <c r="Q13710">
        <v>122</v>
      </c>
      <c r="R13710">
        <v>0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</row>
    <row r="13711" spans="1:30" x14ac:dyDescent="0.2">
      <c r="A13711" s="63"/>
      <c r="B13711">
        <v>25</v>
      </c>
      <c r="C13711">
        <v>0</v>
      </c>
      <c r="D13711">
        <v>0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>
        <v>0</v>
      </c>
      <c r="R13711">
        <v>0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</row>
    <row r="13712" spans="1:30" x14ac:dyDescent="0.2">
      <c r="A13712" s="63"/>
      <c r="B13712">
        <v>26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</row>
    <row r="13713" spans="1:33" x14ac:dyDescent="0.2">
      <c r="A13713" s="63"/>
      <c r="B13713">
        <v>2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</row>
    <row r="13714" spans="1:33" x14ac:dyDescent="0.2">
      <c r="A13714" s="63"/>
      <c r="B13714">
        <v>28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</row>
    <row r="13715" spans="1:33" x14ac:dyDescent="0.2">
      <c r="A13715" s="63"/>
    </row>
    <row r="13716" spans="1:33" x14ac:dyDescent="0.2">
      <c r="A13716" s="63">
        <v>458</v>
      </c>
      <c r="C13716">
        <v>1</v>
      </c>
      <c r="D13716">
        <v>2</v>
      </c>
      <c r="E13716">
        <v>3</v>
      </c>
      <c r="F13716">
        <v>4</v>
      </c>
      <c r="G13716">
        <v>5</v>
      </c>
      <c r="H13716">
        <v>6</v>
      </c>
      <c r="I13716">
        <v>7</v>
      </c>
      <c r="J13716">
        <v>8</v>
      </c>
      <c r="K13716">
        <v>9</v>
      </c>
      <c r="L13716">
        <v>10</v>
      </c>
      <c r="M13716">
        <v>11</v>
      </c>
      <c r="N13716">
        <v>12</v>
      </c>
      <c r="O13716">
        <v>13</v>
      </c>
      <c r="P13716">
        <v>14</v>
      </c>
      <c r="Q13716">
        <v>15</v>
      </c>
      <c r="R13716">
        <v>16</v>
      </c>
      <c r="S13716">
        <v>17</v>
      </c>
      <c r="T13716">
        <v>18</v>
      </c>
      <c r="U13716">
        <v>19</v>
      </c>
      <c r="V13716">
        <v>20</v>
      </c>
      <c r="W13716">
        <v>21</v>
      </c>
      <c r="X13716">
        <v>22</v>
      </c>
      <c r="Y13716">
        <v>23</v>
      </c>
      <c r="Z13716">
        <v>24</v>
      </c>
      <c r="AA13716">
        <v>25</v>
      </c>
      <c r="AB13716">
        <v>26</v>
      </c>
      <c r="AC13716">
        <v>27</v>
      </c>
      <c r="AD13716">
        <v>28</v>
      </c>
    </row>
    <row r="13717" spans="1:33" x14ac:dyDescent="0.2">
      <c r="A13717" s="63"/>
      <c r="B13717">
        <v>1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>
        <v>0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G13717">
        <v>1</v>
      </c>
    </row>
    <row r="13718" spans="1:33" x14ac:dyDescent="0.2">
      <c r="A13718" s="63"/>
      <c r="B13718">
        <v>2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0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</row>
    <row r="13719" spans="1:33" x14ac:dyDescent="0.2">
      <c r="A13719" s="63"/>
      <c r="B13719">
        <v>3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</row>
    <row r="13720" spans="1:33" x14ac:dyDescent="0.2">
      <c r="A13720" s="63"/>
      <c r="B13720">
        <v>4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>
        <v>0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</row>
    <row r="13721" spans="1:33" x14ac:dyDescent="0.2">
      <c r="A13721" s="63"/>
      <c r="B13721">
        <v>5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>
        <v>0</v>
      </c>
      <c r="R13721">
        <v>0</v>
      </c>
      <c r="S13721">
        <v>0</v>
      </c>
      <c r="T13721">
        <v>0</v>
      </c>
      <c r="U13721">
        <v>0</v>
      </c>
      <c r="V13721">
        <v>0</v>
      </c>
      <c r="W13721">
        <v>0</v>
      </c>
      <c r="X13721">
        <v>0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</row>
    <row r="13722" spans="1:33" x14ac:dyDescent="0.2">
      <c r="A13722" s="63"/>
      <c r="B13722">
        <v>6</v>
      </c>
      <c r="C13722">
        <v>0</v>
      </c>
      <c r="D13722">
        <v>0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>
        <v>0</v>
      </c>
      <c r="R13722">
        <v>0</v>
      </c>
      <c r="S13722">
        <v>0</v>
      </c>
      <c r="T13722">
        <v>84</v>
      </c>
      <c r="U13722">
        <v>255</v>
      </c>
      <c r="V13722">
        <v>232</v>
      </c>
      <c r="W13722">
        <v>38</v>
      </c>
      <c r="X13722">
        <v>0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</row>
    <row r="13723" spans="1:33" x14ac:dyDescent="0.2">
      <c r="A13723" s="63"/>
      <c r="B13723">
        <v>7</v>
      </c>
      <c r="C13723">
        <v>0</v>
      </c>
      <c r="D13723">
        <v>0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>
        <v>0</v>
      </c>
      <c r="R13723">
        <v>0</v>
      </c>
      <c r="S13723">
        <v>0</v>
      </c>
      <c r="T13723">
        <v>249</v>
      </c>
      <c r="U13723">
        <v>253</v>
      </c>
      <c r="V13723">
        <v>253</v>
      </c>
      <c r="W13723">
        <v>70</v>
      </c>
      <c r="X13723">
        <v>0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</row>
    <row r="13724" spans="1:33" x14ac:dyDescent="0.2">
      <c r="A13724" s="63"/>
      <c r="B13724">
        <v>8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>
        <v>0</v>
      </c>
      <c r="R13724">
        <v>0</v>
      </c>
      <c r="S13724">
        <v>24</v>
      </c>
      <c r="T13724">
        <v>250</v>
      </c>
      <c r="U13724">
        <v>253</v>
      </c>
      <c r="V13724">
        <v>253</v>
      </c>
      <c r="W13724">
        <v>70</v>
      </c>
      <c r="X13724">
        <v>0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</row>
    <row r="13725" spans="1:33" x14ac:dyDescent="0.2">
      <c r="A13725" s="63"/>
      <c r="B13725">
        <v>9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>
        <v>0</v>
      </c>
      <c r="R13725">
        <v>0</v>
      </c>
      <c r="S13725">
        <v>145</v>
      </c>
      <c r="T13725">
        <v>253</v>
      </c>
      <c r="U13725">
        <v>253</v>
      </c>
      <c r="V13725">
        <v>218</v>
      </c>
      <c r="W13725">
        <v>18</v>
      </c>
      <c r="X13725">
        <v>0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</row>
    <row r="13726" spans="1:33" x14ac:dyDescent="0.2">
      <c r="A13726" s="63"/>
      <c r="B13726">
        <v>10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>
        <v>0</v>
      </c>
      <c r="R13726">
        <v>34</v>
      </c>
      <c r="S13726">
        <v>239</v>
      </c>
      <c r="T13726">
        <v>253</v>
      </c>
      <c r="U13726">
        <v>253</v>
      </c>
      <c r="V13726">
        <v>110</v>
      </c>
      <c r="W13726">
        <v>0</v>
      </c>
      <c r="X13726">
        <v>0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</row>
    <row r="13727" spans="1:33" x14ac:dyDescent="0.2">
      <c r="A13727" s="63"/>
      <c r="B13727">
        <v>11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95</v>
      </c>
      <c r="S13727">
        <v>253</v>
      </c>
      <c r="T13727">
        <v>253</v>
      </c>
      <c r="U13727">
        <v>241</v>
      </c>
      <c r="V13727">
        <v>51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</row>
    <row r="13728" spans="1:33" x14ac:dyDescent="0.2">
      <c r="A13728" s="63"/>
      <c r="B13728">
        <v>12</v>
      </c>
      <c r="C13728">
        <v>0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2</v>
      </c>
      <c r="R13728">
        <v>209</v>
      </c>
      <c r="S13728">
        <v>253</v>
      </c>
      <c r="T13728">
        <v>253</v>
      </c>
      <c r="U13728">
        <v>111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</row>
    <row r="13729" spans="1:30" x14ac:dyDescent="0.2">
      <c r="A13729" s="63"/>
      <c r="B13729">
        <v>13</v>
      </c>
      <c r="C13729">
        <v>0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143</v>
      </c>
      <c r="R13729">
        <v>253</v>
      </c>
      <c r="S13729">
        <v>253</v>
      </c>
      <c r="T13729">
        <v>252</v>
      </c>
      <c r="U13729">
        <v>96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</row>
    <row r="13730" spans="1:30" x14ac:dyDescent="0.2">
      <c r="A13730" s="63"/>
      <c r="B13730">
        <v>14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57</v>
      </c>
      <c r="Q13730">
        <v>232</v>
      </c>
      <c r="R13730">
        <v>253</v>
      </c>
      <c r="S13730">
        <v>253</v>
      </c>
      <c r="T13730">
        <v>147</v>
      </c>
      <c r="U13730">
        <v>0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</row>
    <row r="13731" spans="1:30" x14ac:dyDescent="0.2">
      <c r="A13731" s="63"/>
      <c r="B13731">
        <v>15</v>
      </c>
      <c r="C13731">
        <v>0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0</v>
      </c>
      <c r="O13731">
        <v>30</v>
      </c>
      <c r="P13731">
        <v>231</v>
      </c>
      <c r="Q13731">
        <v>253</v>
      </c>
      <c r="R13731">
        <v>253</v>
      </c>
      <c r="S13731">
        <v>147</v>
      </c>
      <c r="T13731">
        <v>2</v>
      </c>
      <c r="U13731">
        <v>0</v>
      </c>
      <c r="V13731">
        <v>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</row>
    <row r="13732" spans="1:30" x14ac:dyDescent="0.2">
      <c r="A13732" s="63"/>
      <c r="B13732">
        <v>16</v>
      </c>
      <c r="C13732">
        <v>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0</v>
      </c>
      <c r="M13732">
        <v>0</v>
      </c>
      <c r="N13732">
        <v>8</v>
      </c>
      <c r="O13732">
        <v>161</v>
      </c>
      <c r="P13732">
        <v>253</v>
      </c>
      <c r="Q13732">
        <v>253</v>
      </c>
      <c r="R13732">
        <v>180</v>
      </c>
      <c r="S13732">
        <v>6</v>
      </c>
      <c r="T13732">
        <v>0</v>
      </c>
      <c r="U13732">
        <v>0</v>
      </c>
      <c r="V13732">
        <v>0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</row>
    <row r="13733" spans="1:30" x14ac:dyDescent="0.2">
      <c r="A13733" s="63"/>
      <c r="B13733">
        <v>17</v>
      </c>
      <c r="C13733">
        <v>0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0</v>
      </c>
      <c r="L13733">
        <v>0</v>
      </c>
      <c r="M13733">
        <v>0</v>
      </c>
      <c r="N13733">
        <v>124</v>
      </c>
      <c r="O13733">
        <v>253</v>
      </c>
      <c r="P13733">
        <v>253</v>
      </c>
      <c r="Q13733">
        <v>224</v>
      </c>
      <c r="R13733">
        <v>45</v>
      </c>
      <c r="S13733">
        <v>0</v>
      </c>
      <c r="T13733">
        <v>0</v>
      </c>
      <c r="U13733">
        <v>0</v>
      </c>
      <c r="V13733">
        <v>0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</row>
    <row r="13734" spans="1:30" x14ac:dyDescent="0.2">
      <c r="A13734" s="63"/>
      <c r="B13734">
        <v>18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0</v>
      </c>
      <c r="L13734">
        <v>0</v>
      </c>
      <c r="M13734">
        <v>59</v>
      </c>
      <c r="N13734">
        <v>243</v>
      </c>
      <c r="O13734">
        <v>253</v>
      </c>
      <c r="P13734">
        <v>253</v>
      </c>
      <c r="Q13734">
        <v>69</v>
      </c>
      <c r="R13734">
        <v>0</v>
      </c>
      <c r="S13734">
        <v>0</v>
      </c>
      <c r="T13734">
        <v>0</v>
      </c>
      <c r="U13734">
        <v>0</v>
      </c>
      <c r="V13734">
        <v>0</v>
      </c>
      <c r="W13734">
        <v>0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</row>
    <row r="13735" spans="1:30" x14ac:dyDescent="0.2">
      <c r="A13735" s="63"/>
      <c r="B13735">
        <v>19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0</v>
      </c>
      <c r="L13735">
        <v>0</v>
      </c>
      <c r="M13735">
        <v>240</v>
      </c>
      <c r="N13735">
        <v>253</v>
      </c>
      <c r="O13735">
        <v>253</v>
      </c>
      <c r="P13735">
        <v>217</v>
      </c>
      <c r="Q13735">
        <v>29</v>
      </c>
      <c r="R13735">
        <v>0</v>
      </c>
      <c r="S13735">
        <v>0</v>
      </c>
      <c r="T13735">
        <v>0</v>
      </c>
      <c r="U13735">
        <v>0</v>
      </c>
      <c r="V13735">
        <v>0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</row>
    <row r="13736" spans="1:30" x14ac:dyDescent="0.2">
      <c r="A13736" s="63"/>
      <c r="B13736">
        <v>20</v>
      </c>
      <c r="C13736">
        <v>0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77</v>
      </c>
      <c r="M13736">
        <v>249</v>
      </c>
      <c r="N13736">
        <v>253</v>
      </c>
      <c r="O13736">
        <v>229</v>
      </c>
      <c r="P13736">
        <v>32</v>
      </c>
      <c r="Q13736">
        <v>0</v>
      </c>
      <c r="R13736">
        <v>0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</row>
    <row r="13737" spans="1:30" x14ac:dyDescent="0.2">
      <c r="A13737" s="63"/>
      <c r="B13737">
        <v>21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17</v>
      </c>
      <c r="L13737">
        <v>230</v>
      </c>
      <c r="M13737">
        <v>253</v>
      </c>
      <c r="N13737">
        <v>249</v>
      </c>
      <c r="O13737">
        <v>118</v>
      </c>
      <c r="P13737">
        <v>0</v>
      </c>
      <c r="Q13737">
        <v>0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</row>
    <row r="13738" spans="1:30" x14ac:dyDescent="0.2">
      <c r="A13738" s="63"/>
      <c r="B13738">
        <v>22</v>
      </c>
      <c r="C13738">
        <v>0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120</v>
      </c>
      <c r="L13738">
        <v>253</v>
      </c>
      <c r="M13738">
        <v>253</v>
      </c>
      <c r="N13738">
        <v>144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</row>
    <row r="13739" spans="1:30" x14ac:dyDescent="0.2">
      <c r="A13739" s="63"/>
      <c r="B13739">
        <v>23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57</v>
      </c>
      <c r="K13739">
        <v>244</v>
      </c>
      <c r="L13739">
        <v>253</v>
      </c>
      <c r="M13739">
        <v>210</v>
      </c>
      <c r="N13739">
        <v>23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</row>
    <row r="13740" spans="1:30" x14ac:dyDescent="0.2">
      <c r="A13740" s="63"/>
      <c r="B13740">
        <v>24</v>
      </c>
      <c r="C13740">
        <v>0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119</v>
      </c>
      <c r="K13740">
        <v>253</v>
      </c>
      <c r="L13740">
        <v>253</v>
      </c>
      <c r="M13740">
        <v>27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</row>
    <row r="13741" spans="1:30" x14ac:dyDescent="0.2">
      <c r="A13741" s="63"/>
      <c r="B13741">
        <v>25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189</v>
      </c>
      <c r="K13741">
        <v>253</v>
      </c>
      <c r="L13741">
        <v>99</v>
      </c>
      <c r="M13741">
        <v>1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</row>
    <row r="13742" spans="1:30" x14ac:dyDescent="0.2">
      <c r="A13742" s="63"/>
      <c r="B13742">
        <v>26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</row>
    <row r="13743" spans="1:30" x14ac:dyDescent="0.2">
      <c r="A13743" s="63"/>
      <c r="B13743">
        <v>27</v>
      </c>
      <c r="C13743">
        <v>0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</row>
    <row r="13744" spans="1:30" x14ac:dyDescent="0.2">
      <c r="A13744" s="63"/>
      <c r="B13744">
        <v>28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</row>
    <row r="13745" spans="1:33" x14ac:dyDescent="0.2">
      <c r="A13745" s="63"/>
    </row>
    <row r="13746" spans="1:33" x14ac:dyDescent="0.2">
      <c r="A13746" s="63">
        <v>459</v>
      </c>
      <c r="C13746">
        <v>1</v>
      </c>
      <c r="D13746">
        <v>2</v>
      </c>
      <c r="E13746">
        <v>3</v>
      </c>
      <c r="F13746">
        <v>4</v>
      </c>
      <c r="G13746">
        <v>5</v>
      </c>
      <c r="H13746">
        <v>6</v>
      </c>
      <c r="I13746">
        <v>7</v>
      </c>
      <c r="J13746">
        <v>8</v>
      </c>
      <c r="K13746">
        <v>9</v>
      </c>
      <c r="L13746">
        <v>10</v>
      </c>
      <c r="M13746">
        <v>11</v>
      </c>
      <c r="N13746">
        <v>12</v>
      </c>
      <c r="O13746">
        <v>13</v>
      </c>
      <c r="P13746">
        <v>14</v>
      </c>
      <c r="Q13746">
        <v>15</v>
      </c>
      <c r="R13746">
        <v>16</v>
      </c>
      <c r="S13746">
        <v>17</v>
      </c>
      <c r="T13746">
        <v>18</v>
      </c>
      <c r="U13746">
        <v>19</v>
      </c>
      <c r="V13746">
        <v>20</v>
      </c>
      <c r="W13746">
        <v>21</v>
      </c>
      <c r="X13746">
        <v>22</v>
      </c>
      <c r="Y13746">
        <v>23</v>
      </c>
      <c r="Z13746">
        <v>24</v>
      </c>
      <c r="AA13746">
        <v>25</v>
      </c>
      <c r="AB13746">
        <v>26</v>
      </c>
      <c r="AC13746">
        <v>27</v>
      </c>
      <c r="AD13746">
        <v>28</v>
      </c>
    </row>
    <row r="13747" spans="1:33" x14ac:dyDescent="0.2">
      <c r="A13747" s="63"/>
      <c r="B13747">
        <v>1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G13747">
        <v>1</v>
      </c>
    </row>
    <row r="13748" spans="1:33" x14ac:dyDescent="0.2">
      <c r="A13748" s="63"/>
      <c r="B13748">
        <v>2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</row>
    <row r="13749" spans="1:33" x14ac:dyDescent="0.2">
      <c r="A13749" s="63"/>
      <c r="B13749">
        <v>3</v>
      </c>
      <c r="C13749">
        <v>0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</row>
    <row r="13750" spans="1:33" x14ac:dyDescent="0.2">
      <c r="A13750" s="63"/>
      <c r="B13750">
        <v>4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</row>
    <row r="13751" spans="1:33" x14ac:dyDescent="0.2">
      <c r="A13751" s="63"/>
      <c r="B13751">
        <v>5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</row>
    <row r="13752" spans="1:33" x14ac:dyDescent="0.2">
      <c r="A13752" s="63"/>
      <c r="B13752">
        <v>6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7</v>
      </c>
      <c r="V13752">
        <v>172</v>
      </c>
      <c r="W13752">
        <v>218</v>
      </c>
      <c r="X13752">
        <v>37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</row>
    <row r="13753" spans="1:33" x14ac:dyDescent="0.2">
      <c r="A13753" s="63"/>
      <c r="B13753">
        <v>7</v>
      </c>
      <c r="C13753">
        <v>0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13</v>
      </c>
      <c r="U13753">
        <v>60</v>
      </c>
      <c r="V13753">
        <v>254</v>
      </c>
      <c r="W13753">
        <v>254</v>
      </c>
      <c r="X13753">
        <v>92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</row>
    <row r="13754" spans="1:33" x14ac:dyDescent="0.2">
      <c r="A13754" s="63"/>
      <c r="B13754">
        <v>8</v>
      </c>
      <c r="C13754">
        <v>0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>
        <v>0</v>
      </c>
      <c r="R13754">
        <v>0</v>
      </c>
      <c r="S13754">
        <v>0</v>
      </c>
      <c r="T13754">
        <v>70</v>
      </c>
      <c r="U13754">
        <v>254</v>
      </c>
      <c r="V13754">
        <v>254</v>
      </c>
      <c r="W13754">
        <v>254</v>
      </c>
      <c r="X13754">
        <v>92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</row>
    <row r="13755" spans="1:33" x14ac:dyDescent="0.2">
      <c r="A13755" s="63"/>
      <c r="B13755">
        <v>9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>
        <v>0</v>
      </c>
      <c r="R13755">
        <v>9</v>
      </c>
      <c r="S13755">
        <v>94</v>
      </c>
      <c r="T13755">
        <v>232</v>
      </c>
      <c r="U13755">
        <v>254</v>
      </c>
      <c r="V13755">
        <v>254</v>
      </c>
      <c r="W13755">
        <v>232</v>
      </c>
      <c r="X13755">
        <v>59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</row>
    <row r="13756" spans="1:33" x14ac:dyDescent="0.2">
      <c r="A13756" s="63"/>
      <c r="B13756">
        <v>10</v>
      </c>
      <c r="C13756">
        <v>0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>
        <v>0</v>
      </c>
      <c r="R13756">
        <v>48</v>
      </c>
      <c r="S13756">
        <v>254</v>
      </c>
      <c r="T13756">
        <v>254</v>
      </c>
      <c r="U13756">
        <v>254</v>
      </c>
      <c r="V13756">
        <v>237</v>
      </c>
      <c r="W13756">
        <v>69</v>
      </c>
      <c r="X13756">
        <v>0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</row>
    <row r="13757" spans="1:33" x14ac:dyDescent="0.2">
      <c r="A13757" s="63"/>
      <c r="B13757">
        <v>11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>
        <v>128</v>
      </c>
      <c r="R13757">
        <v>220</v>
      </c>
      <c r="S13757">
        <v>254</v>
      </c>
      <c r="T13757">
        <v>254</v>
      </c>
      <c r="U13757">
        <v>254</v>
      </c>
      <c r="V13757">
        <v>138</v>
      </c>
      <c r="W13757">
        <v>0</v>
      </c>
      <c r="X13757">
        <v>0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</row>
    <row r="13758" spans="1:33" x14ac:dyDescent="0.2">
      <c r="A13758" s="63"/>
      <c r="B13758">
        <v>12</v>
      </c>
      <c r="C13758">
        <v>0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0</v>
      </c>
      <c r="L13758">
        <v>0</v>
      </c>
      <c r="M13758">
        <v>0</v>
      </c>
      <c r="N13758">
        <v>0</v>
      </c>
      <c r="O13758">
        <v>0</v>
      </c>
      <c r="P13758">
        <v>45</v>
      </c>
      <c r="Q13758">
        <v>240</v>
      </c>
      <c r="R13758">
        <v>254</v>
      </c>
      <c r="S13758">
        <v>254</v>
      </c>
      <c r="T13758">
        <v>231</v>
      </c>
      <c r="U13758">
        <v>160</v>
      </c>
      <c r="V13758">
        <v>8</v>
      </c>
      <c r="W13758">
        <v>0</v>
      </c>
      <c r="X13758">
        <v>0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</row>
    <row r="13759" spans="1:33" x14ac:dyDescent="0.2">
      <c r="A13759" s="63"/>
      <c r="B13759">
        <v>13</v>
      </c>
      <c r="C13759">
        <v>0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0</v>
      </c>
      <c r="M13759">
        <v>0</v>
      </c>
      <c r="N13759">
        <v>0</v>
      </c>
      <c r="O13759">
        <v>4</v>
      </c>
      <c r="P13759">
        <v>147</v>
      </c>
      <c r="Q13759">
        <v>254</v>
      </c>
      <c r="R13759">
        <v>254</v>
      </c>
      <c r="S13759">
        <v>254</v>
      </c>
      <c r="T13759">
        <v>166</v>
      </c>
      <c r="U13759">
        <v>0</v>
      </c>
      <c r="V13759">
        <v>0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</row>
    <row r="13760" spans="1:33" x14ac:dyDescent="0.2">
      <c r="A13760" s="63"/>
      <c r="B13760">
        <v>14</v>
      </c>
      <c r="C13760">
        <v>0</v>
      </c>
      <c r="D13760">
        <v>0</v>
      </c>
      <c r="E13760">
        <v>0</v>
      </c>
      <c r="F13760">
        <v>0</v>
      </c>
      <c r="G13760">
        <v>0</v>
      </c>
      <c r="H13760">
        <v>0</v>
      </c>
      <c r="I13760">
        <v>0</v>
      </c>
      <c r="J13760">
        <v>0</v>
      </c>
      <c r="K13760">
        <v>0</v>
      </c>
      <c r="L13760">
        <v>0</v>
      </c>
      <c r="M13760">
        <v>0</v>
      </c>
      <c r="N13760">
        <v>0</v>
      </c>
      <c r="O13760">
        <v>112</v>
      </c>
      <c r="P13760">
        <v>255</v>
      </c>
      <c r="Q13760">
        <v>254</v>
      </c>
      <c r="R13760">
        <v>254</v>
      </c>
      <c r="S13760">
        <v>190</v>
      </c>
      <c r="T13760">
        <v>15</v>
      </c>
      <c r="U13760">
        <v>0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</row>
    <row r="13761" spans="1:30" x14ac:dyDescent="0.2">
      <c r="A13761" s="63"/>
      <c r="B13761">
        <v>15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0</v>
      </c>
      <c r="J13761">
        <v>0</v>
      </c>
      <c r="K13761">
        <v>0</v>
      </c>
      <c r="L13761">
        <v>0</v>
      </c>
      <c r="M13761">
        <v>0</v>
      </c>
      <c r="N13761">
        <v>0</v>
      </c>
      <c r="O13761">
        <v>186</v>
      </c>
      <c r="P13761">
        <v>254</v>
      </c>
      <c r="Q13761">
        <v>254</v>
      </c>
      <c r="R13761">
        <v>233</v>
      </c>
      <c r="S13761">
        <v>12</v>
      </c>
      <c r="T13761">
        <v>0</v>
      </c>
      <c r="U13761">
        <v>0</v>
      </c>
      <c r="V13761">
        <v>0</v>
      </c>
      <c r="W13761">
        <v>0</v>
      </c>
      <c r="X13761">
        <v>0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</row>
    <row r="13762" spans="1:30" x14ac:dyDescent="0.2">
      <c r="A13762" s="63"/>
      <c r="B13762">
        <v>16</v>
      </c>
      <c r="C13762">
        <v>0</v>
      </c>
      <c r="D13762">
        <v>0</v>
      </c>
      <c r="E13762">
        <v>0</v>
      </c>
      <c r="F13762">
        <v>0</v>
      </c>
      <c r="G13762">
        <v>0</v>
      </c>
      <c r="H13762">
        <v>0</v>
      </c>
      <c r="I13762">
        <v>0</v>
      </c>
      <c r="J13762">
        <v>0</v>
      </c>
      <c r="K13762">
        <v>0</v>
      </c>
      <c r="L13762">
        <v>0</v>
      </c>
      <c r="M13762">
        <v>0</v>
      </c>
      <c r="N13762">
        <v>75</v>
      </c>
      <c r="O13762">
        <v>234</v>
      </c>
      <c r="P13762">
        <v>254</v>
      </c>
      <c r="Q13762">
        <v>200</v>
      </c>
      <c r="R13762">
        <v>70</v>
      </c>
      <c r="S13762">
        <v>0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</row>
    <row r="13763" spans="1:30" x14ac:dyDescent="0.2">
      <c r="A13763" s="63"/>
      <c r="B13763">
        <v>17</v>
      </c>
      <c r="C13763">
        <v>0</v>
      </c>
      <c r="D13763">
        <v>0</v>
      </c>
      <c r="E13763">
        <v>0</v>
      </c>
      <c r="F13763">
        <v>0</v>
      </c>
      <c r="G13763">
        <v>0</v>
      </c>
      <c r="H13763">
        <v>0</v>
      </c>
      <c r="I13763">
        <v>0</v>
      </c>
      <c r="J13763">
        <v>0</v>
      </c>
      <c r="K13763">
        <v>0</v>
      </c>
      <c r="L13763">
        <v>0</v>
      </c>
      <c r="M13763">
        <v>69</v>
      </c>
      <c r="N13763">
        <v>247</v>
      </c>
      <c r="O13763">
        <v>254</v>
      </c>
      <c r="P13763">
        <v>254</v>
      </c>
      <c r="Q13763">
        <v>102</v>
      </c>
      <c r="R13763">
        <v>0</v>
      </c>
      <c r="S13763">
        <v>0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</row>
    <row r="13764" spans="1:30" x14ac:dyDescent="0.2">
      <c r="A13764" s="63"/>
      <c r="B13764">
        <v>18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0</v>
      </c>
      <c r="M13764">
        <v>139</v>
      </c>
      <c r="N13764">
        <v>254</v>
      </c>
      <c r="O13764">
        <v>254</v>
      </c>
      <c r="P13764">
        <v>218</v>
      </c>
      <c r="Q13764">
        <v>16</v>
      </c>
      <c r="R13764">
        <v>0</v>
      </c>
      <c r="S13764">
        <v>0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</row>
    <row r="13765" spans="1:30" x14ac:dyDescent="0.2">
      <c r="A13765" s="63"/>
      <c r="B13765">
        <v>19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0</v>
      </c>
      <c r="J13765">
        <v>0</v>
      </c>
      <c r="K13765">
        <v>0</v>
      </c>
      <c r="L13765">
        <v>27</v>
      </c>
      <c r="M13765">
        <v>217</v>
      </c>
      <c r="N13765">
        <v>254</v>
      </c>
      <c r="O13765">
        <v>224</v>
      </c>
      <c r="P13765">
        <v>41</v>
      </c>
      <c r="Q13765">
        <v>0</v>
      </c>
      <c r="R13765">
        <v>0</v>
      </c>
      <c r="S13765">
        <v>0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</row>
    <row r="13766" spans="1:30" x14ac:dyDescent="0.2">
      <c r="A13766" s="63"/>
      <c r="B13766">
        <v>20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0</v>
      </c>
      <c r="J13766">
        <v>0</v>
      </c>
      <c r="K13766">
        <v>0</v>
      </c>
      <c r="L13766">
        <v>110</v>
      </c>
      <c r="M13766">
        <v>254</v>
      </c>
      <c r="N13766">
        <v>254</v>
      </c>
      <c r="O13766">
        <v>69</v>
      </c>
      <c r="P13766">
        <v>0</v>
      </c>
      <c r="Q13766">
        <v>0</v>
      </c>
      <c r="R13766">
        <v>0</v>
      </c>
      <c r="S13766">
        <v>0</v>
      </c>
      <c r="T13766">
        <v>0</v>
      </c>
      <c r="U13766">
        <v>0</v>
      </c>
      <c r="V13766">
        <v>0</v>
      </c>
      <c r="W13766">
        <v>0</v>
      </c>
      <c r="X13766">
        <v>0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</row>
    <row r="13767" spans="1:30" x14ac:dyDescent="0.2">
      <c r="A13767" s="63"/>
      <c r="B13767">
        <v>21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0</v>
      </c>
      <c r="J13767">
        <v>0</v>
      </c>
      <c r="K13767">
        <v>23</v>
      </c>
      <c r="L13767">
        <v>209</v>
      </c>
      <c r="M13767">
        <v>254</v>
      </c>
      <c r="N13767">
        <v>234</v>
      </c>
      <c r="O13767">
        <v>52</v>
      </c>
      <c r="P13767">
        <v>0</v>
      </c>
      <c r="Q13767">
        <v>0</v>
      </c>
      <c r="R13767">
        <v>0</v>
      </c>
      <c r="S13767">
        <v>0</v>
      </c>
      <c r="T13767">
        <v>0</v>
      </c>
      <c r="U13767">
        <v>0</v>
      </c>
      <c r="V13767">
        <v>0</v>
      </c>
      <c r="W13767">
        <v>0</v>
      </c>
      <c r="X13767">
        <v>0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</row>
    <row r="13768" spans="1:30" x14ac:dyDescent="0.2">
      <c r="A13768" s="63"/>
      <c r="B13768">
        <v>22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0</v>
      </c>
      <c r="K13768">
        <v>94</v>
      </c>
      <c r="L13768">
        <v>254</v>
      </c>
      <c r="M13768">
        <v>254</v>
      </c>
      <c r="N13768">
        <v>70</v>
      </c>
      <c r="O13768">
        <v>0</v>
      </c>
      <c r="P13768">
        <v>0</v>
      </c>
      <c r="Q13768">
        <v>0</v>
      </c>
      <c r="R13768">
        <v>0</v>
      </c>
      <c r="S13768">
        <v>0</v>
      </c>
      <c r="T13768">
        <v>0</v>
      </c>
      <c r="U13768">
        <v>0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</row>
    <row r="13769" spans="1:30" x14ac:dyDescent="0.2">
      <c r="A13769" s="63"/>
      <c r="B13769">
        <v>23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0</v>
      </c>
      <c r="K13769">
        <v>94</v>
      </c>
      <c r="L13769">
        <v>254</v>
      </c>
      <c r="M13769">
        <v>195</v>
      </c>
      <c r="N13769">
        <v>9</v>
      </c>
      <c r="O13769">
        <v>0</v>
      </c>
      <c r="P13769">
        <v>0</v>
      </c>
      <c r="Q13769">
        <v>0</v>
      </c>
      <c r="R13769">
        <v>0</v>
      </c>
      <c r="S13769">
        <v>0</v>
      </c>
      <c r="T13769">
        <v>0</v>
      </c>
      <c r="U13769">
        <v>0</v>
      </c>
      <c r="V13769">
        <v>0</v>
      </c>
      <c r="W13769">
        <v>0</v>
      </c>
      <c r="X13769">
        <v>0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</row>
    <row r="13770" spans="1:30" x14ac:dyDescent="0.2">
      <c r="A13770" s="63"/>
      <c r="B13770">
        <v>24</v>
      </c>
      <c r="C13770">
        <v>0</v>
      </c>
      <c r="D13770">
        <v>0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94</v>
      </c>
      <c r="L13770">
        <v>254</v>
      </c>
      <c r="M13770">
        <v>116</v>
      </c>
      <c r="N13770">
        <v>0</v>
      </c>
      <c r="O13770">
        <v>0</v>
      </c>
      <c r="P13770">
        <v>0</v>
      </c>
      <c r="Q13770">
        <v>0</v>
      </c>
      <c r="R13770">
        <v>0</v>
      </c>
      <c r="S13770">
        <v>0</v>
      </c>
      <c r="T13770">
        <v>0</v>
      </c>
      <c r="U13770">
        <v>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</row>
    <row r="13771" spans="1:30" x14ac:dyDescent="0.2">
      <c r="A13771" s="63"/>
      <c r="B13771">
        <v>25</v>
      </c>
      <c r="C13771">
        <v>0</v>
      </c>
      <c r="D13771">
        <v>0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0</v>
      </c>
      <c r="K13771">
        <v>37</v>
      </c>
      <c r="L13771">
        <v>218</v>
      </c>
      <c r="M13771">
        <v>116</v>
      </c>
      <c r="N13771">
        <v>0</v>
      </c>
      <c r="O13771">
        <v>0</v>
      </c>
      <c r="P13771">
        <v>0</v>
      </c>
      <c r="Q13771">
        <v>0</v>
      </c>
      <c r="R13771">
        <v>0</v>
      </c>
      <c r="S13771">
        <v>0</v>
      </c>
      <c r="T13771">
        <v>0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</row>
    <row r="13772" spans="1:30" x14ac:dyDescent="0.2">
      <c r="A13772" s="63"/>
      <c r="B13772">
        <v>26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0</v>
      </c>
      <c r="N13772">
        <v>0</v>
      </c>
      <c r="O13772">
        <v>0</v>
      </c>
      <c r="P13772">
        <v>0</v>
      </c>
      <c r="Q13772">
        <v>0</v>
      </c>
      <c r="R13772">
        <v>0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</row>
    <row r="13773" spans="1:30" x14ac:dyDescent="0.2">
      <c r="A13773" s="63"/>
      <c r="B13773">
        <v>27</v>
      </c>
      <c r="C13773">
        <v>0</v>
      </c>
      <c r="D13773">
        <v>0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</row>
    <row r="13774" spans="1:30" x14ac:dyDescent="0.2">
      <c r="A13774" s="63"/>
      <c r="B13774">
        <v>28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0</v>
      </c>
      <c r="M13774">
        <v>0</v>
      </c>
      <c r="N13774">
        <v>0</v>
      </c>
      <c r="O13774">
        <v>0</v>
      </c>
      <c r="P13774">
        <v>0</v>
      </c>
      <c r="Q13774">
        <v>0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</row>
    <row r="13775" spans="1:30" x14ac:dyDescent="0.2">
      <c r="A13775" s="63"/>
    </row>
    <row r="13776" spans="1:30" x14ac:dyDescent="0.2">
      <c r="A13776" s="63">
        <v>460</v>
      </c>
      <c r="C13776">
        <v>1</v>
      </c>
      <c r="D13776">
        <v>2</v>
      </c>
      <c r="E13776">
        <v>3</v>
      </c>
      <c r="F13776">
        <v>4</v>
      </c>
      <c r="G13776">
        <v>5</v>
      </c>
      <c r="H13776">
        <v>6</v>
      </c>
      <c r="I13776">
        <v>7</v>
      </c>
      <c r="J13776">
        <v>8</v>
      </c>
      <c r="K13776">
        <v>9</v>
      </c>
      <c r="L13776">
        <v>10</v>
      </c>
      <c r="M13776">
        <v>11</v>
      </c>
      <c r="N13776">
        <v>12</v>
      </c>
      <c r="O13776">
        <v>13</v>
      </c>
      <c r="P13776">
        <v>14</v>
      </c>
      <c r="Q13776">
        <v>15</v>
      </c>
      <c r="R13776">
        <v>16</v>
      </c>
      <c r="S13776">
        <v>17</v>
      </c>
      <c r="T13776">
        <v>18</v>
      </c>
      <c r="U13776">
        <v>19</v>
      </c>
      <c r="V13776">
        <v>20</v>
      </c>
      <c r="W13776">
        <v>21</v>
      </c>
      <c r="X13776">
        <v>22</v>
      </c>
      <c r="Y13776">
        <v>23</v>
      </c>
      <c r="Z13776">
        <v>24</v>
      </c>
      <c r="AA13776">
        <v>25</v>
      </c>
      <c r="AB13776">
        <v>26</v>
      </c>
      <c r="AC13776">
        <v>27</v>
      </c>
      <c r="AD13776">
        <v>28</v>
      </c>
    </row>
    <row r="13777" spans="1:33" x14ac:dyDescent="0.2">
      <c r="A13777" s="63"/>
      <c r="B13777">
        <v>1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0</v>
      </c>
      <c r="N13777">
        <v>0</v>
      </c>
      <c r="O13777">
        <v>0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G13777">
        <v>3</v>
      </c>
    </row>
    <row r="13778" spans="1:33" x14ac:dyDescent="0.2">
      <c r="A13778" s="63"/>
      <c r="B13778">
        <v>2</v>
      </c>
      <c r="C13778">
        <v>0</v>
      </c>
      <c r="D13778">
        <v>0</v>
      </c>
      <c r="E13778">
        <v>0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>
        <v>0</v>
      </c>
      <c r="L13778">
        <v>0</v>
      </c>
      <c r="M13778">
        <v>0</v>
      </c>
      <c r="N13778">
        <v>0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</row>
    <row r="13779" spans="1:33" x14ac:dyDescent="0.2">
      <c r="A13779" s="63"/>
      <c r="B13779">
        <v>3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0</v>
      </c>
      <c r="M13779">
        <v>0</v>
      </c>
      <c r="N13779">
        <v>0</v>
      </c>
      <c r="O13779">
        <v>0</v>
      </c>
      <c r="P13779">
        <v>0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</row>
    <row r="13780" spans="1:33" x14ac:dyDescent="0.2">
      <c r="A13780" s="63"/>
      <c r="B13780">
        <v>4</v>
      </c>
      <c r="C13780">
        <v>0</v>
      </c>
      <c r="D13780">
        <v>0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0</v>
      </c>
      <c r="M13780">
        <v>0</v>
      </c>
      <c r="N13780">
        <v>0</v>
      </c>
      <c r="O13780">
        <v>0</v>
      </c>
      <c r="P13780">
        <v>0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</row>
    <row r="13781" spans="1:33" x14ac:dyDescent="0.2">
      <c r="A13781" s="63"/>
      <c r="B13781">
        <v>5</v>
      </c>
      <c r="C13781">
        <v>0</v>
      </c>
      <c r="D13781">
        <v>0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0</v>
      </c>
      <c r="M13781">
        <v>0</v>
      </c>
      <c r="N13781">
        <v>0</v>
      </c>
      <c r="O13781">
        <v>0</v>
      </c>
      <c r="P13781">
        <v>0</v>
      </c>
      <c r="Q13781">
        <v>0</v>
      </c>
      <c r="R13781">
        <v>0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</row>
    <row r="13782" spans="1:33" x14ac:dyDescent="0.2">
      <c r="A13782" s="63"/>
      <c r="B13782">
        <v>6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0</v>
      </c>
      <c r="N13782">
        <v>0</v>
      </c>
      <c r="O13782">
        <v>0</v>
      </c>
      <c r="P13782">
        <v>0</v>
      </c>
      <c r="Q13782">
        <v>0</v>
      </c>
      <c r="R13782">
        <v>0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</row>
    <row r="13783" spans="1:33" x14ac:dyDescent="0.2">
      <c r="A13783" s="63"/>
      <c r="B13783">
        <v>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0</v>
      </c>
      <c r="K13783">
        <v>0</v>
      </c>
      <c r="L13783">
        <v>0</v>
      </c>
      <c r="M13783">
        <v>0</v>
      </c>
      <c r="N13783">
        <v>0</v>
      </c>
      <c r="O13783">
        <v>0</v>
      </c>
      <c r="P13783">
        <v>0</v>
      </c>
      <c r="Q13783">
        <v>19</v>
      </c>
      <c r="R13783">
        <v>47</v>
      </c>
      <c r="S13783">
        <v>84</v>
      </c>
      <c r="T13783">
        <v>150</v>
      </c>
      <c r="U13783">
        <v>150</v>
      </c>
      <c r="V13783">
        <v>159</v>
      </c>
      <c r="W13783">
        <v>254</v>
      </c>
      <c r="X13783">
        <v>254</v>
      </c>
      <c r="Y13783">
        <v>188</v>
      </c>
      <c r="Z13783">
        <v>66</v>
      </c>
      <c r="AA13783">
        <v>0</v>
      </c>
      <c r="AB13783">
        <v>0</v>
      </c>
      <c r="AC13783">
        <v>0</v>
      </c>
      <c r="AD13783">
        <v>0</v>
      </c>
    </row>
    <row r="13784" spans="1:33" x14ac:dyDescent="0.2">
      <c r="A13784" s="63"/>
      <c r="B13784">
        <v>8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0</v>
      </c>
      <c r="M13784">
        <v>0</v>
      </c>
      <c r="N13784">
        <v>0</v>
      </c>
      <c r="O13784">
        <v>2</v>
      </c>
      <c r="P13784">
        <v>94</v>
      </c>
      <c r="Q13784">
        <v>198</v>
      </c>
      <c r="R13784">
        <v>253</v>
      </c>
      <c r="S13784">
        <v>253</v>
      </c>
      <c r="T13784">
        <v>253</v>
      </c>
      <c r="U13784">
        <v>253</v>
      </c>
      <c r="V13784">
        <v>253</v>
      </c>
      <c r="W13784">
        <v>253</v>
      </c>
      <c r="X13784">
        <v>253</v>
      </c>
      <c r="Y13784">
        <v>253</v>
      </c>
      <c r="Z13784">
        <v>253</v>
      </c>
      <c r="AA13784">
        <v>0</v>
      </c>
      <c r="AB13784">
        <v>0</v>
      </c>
      <c r="AC13784">
        <v>0</v>
      </c>
      <c r="AD13784">
        <v>0</v>
      </c>
    </row>
    <row r="13785" spans="1:33" x14ac:dyDescent="0.2">
      <c r="A13785" s="63"/>
      <c r="B13785">
        <v>9</v>
      </c>
      <c r="C13785">
        <v>0</v>
      </c>
      <c r="D13785">
        <v>0</v>
      </c>
      <c r="E13785">
        <v>0</v>
      </c>
      <c r="F13785">
        <v>0</v>
      </c>
      <c r="G13785">
        <v>0</v>
      </c>
      <c r="H13785">
        <v>0</v>
      </c>
      <c r="I13785">
        <v>0</v>
      </c>
      <c r="J13785">
        <v>0</v>
      </c>
      <c r="K13785">
        <v>0</v>
      </c>
      <c r="L13785">
        <v>11</v>
      </c>
      <c r="M13785">
        <v>128</v>
      </c>
      <c r="N13785">
        <v>208</v>
      </c>
      <c r="O13785">
        <v>244</v>
      </c>
      <c r="P13785">
        <v>253</v>
      </c>
      <c r="Q13785">
        <v>253</v>
      </c>
      <c r="R13785">
        <v>253</v>
      </c>
      <c r="S13785">
        <v>253</v>
      </c>
      <c r="T13785">
        <v>253</v>
      </c>
      <c r="U13785">
        <v>227</v>
      </c>
      <c r="V13785">
        <v>220</v>
      </c>
      <c r="W13785">
        <v>253</v>
      </c>
      <c r="X13785">
        <v>253</v>
      </c>
      <c r="Y13785">
        <v>253</v>
      </c>
      <c r="Z13785">
        <v>181</v>
      </c>
      <c r="AA13785">
        <v>0</v>
      </c>
      <c r="AB13785">
        <v>0</v>
      </c>
      <c r="AC13785">
        <v>0</v>
      </c>
      <c r="AD13785">
        <v>0</v>
      </c>
    </row>
    <row r="13786" spans="1:33" x14ac:dyDescent="0.2">
      <c r="A13786" s="63"/>
      <c r="B13786">
        <v>10</v>
      </c>
      <c r="C13786">
        <v>0</v>
      </c>
      <c r="D13786">
        <v>0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0</v>
      </c>
      <c r="L13786">
        <v>49</v>
      </c>
      <c r="M13786">
        <v>209</v>
      </c>
      <c r="N13786">
        <v>253</v>
      </c>
      <c r="O13786">
        <v>253</v>
      </c>
      <c r="P13786">
        <v>236</v>
      </c>
      <c r="Q13786">
        <v>170</v>
      </c>
      <c r="R13786">
        <v>111</v>
      </c>
      <c r="S13786">
        <v>67</v>
      </c>
      <c r="T13786">
        <v>67</v>
      </c>
      <c r="U13786">
        <v>19</v>
      </c>
      <c r="V13786">
        <v>174</v>
      </c>
      <c r="W13786">
        <v>253</v>
      </c>
      <c r="X13786">
        <v>253</v>
      </c>
      <c r="Y13786">
        <v>169</v>
      </c>
      <c r="Z13786">
        <v>13</v>
      </c>
      <c r="AA13786">
        <v>0</v>
      </c>
      <c r="AB13786">
        <v>0</v>
      </c>
      <c r="AC13786">
        <v>0</v>
      </c>
      <c r="AD13786">
        <v>0</v>
      </c>
    </row>
    <row r="13787" spans="1:33" x14ac:dyDescent="0.2">
      <c r="A13787" s="63"/>
      <c r="B13787">
        <v>11</v>
      </c>
      <c r="C13787">
        <v>0</v>
      </c>
      <c r="D13787">
        <v>0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0</v>
      </c>
      <c r="L13787">
        <v>0</v>
      </c>
      <c r="M13787">
        <v>65</v>
      </c>
      <c r="N13787">
        <v>134</v>
      </c>
      <c r="O13787">
        <v>20</v>
      </c>
      <c r="P13787">
        <v>16</v>
      </c>
      <c r="Q13787">
        <v>0</v>
      </c>
      <c r="R13787">
        <v>0</v>
      </c>
      <c r="S13787">
        <v>0</v>
      </c>
      <c r="T13787">
        <v>80</v>
      </c>
      <c r="U13787">
        <v>162</v>
      </c>
      <c r="V13787">
        <v>252</v>
      </c>
      <c r="W13787">
        <v>253</v>
      </c>
      <c r="X13787">
        <v>141</v>
      </c>
      <c r="Y13787">
        <v>54</v>
      </c>
      <c r="Z13787">
        <v>0</v>
      </c>
      <c r="AA13787">
        <v>0</v>
      </c>
      <c r="AB13787">
        <v>0</v>
      </c>
      <c r="AC13787">
        <v>0</v>
      </c>
      <c r="AD13787">
        <v>0</v>
      </c>
    </row>
    <row r="13788" spans="1:33" x14ac:dyDescent="0.2">
      <c r="A13788" s="63"/>
      <c r="B13788">
        <v>12</v>
      </c>
      <c r="C13788">
        <v>0</v>
      </c>
      <c r="D13788">
        <v>0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0</v>
      </c>
      <c r="K13788">
        <v>0</v>
      </c>
      <c r="L13788">
        <v>0</v>
      </c>
      <c r="M13788">
        <v>0</v>
      </c>
      <c r="N13788">
        <v>0</v>
      </c>
      <c r="O13788">
        <v>0</v>
      </c>
      <c r="P13788">
        <v>0</v>
      </c>
      <c r="Q13788">
        <v>0</v>
      </c>
      <c r="R13788">
        <v>89</v>
      </c>
      <c r="S13788">
        <v>134</v>
      </c>
      <c r="T13788">
        <v>249</v>
      </c>
      <c r="U13788">
        <v>253</v>
      </c>
      <c r="V13788">
        <v>209</v>
      </c>
      <c r="W13788">
        <v>78</v>
      </c>
      <c r="X13788">
        <v>11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</row>
    <row r="13789" spans="1:33" x14ac:dyDescent="0.2">
      <c r="A13789" s="63"/>
      <c r="B13789">
        <v>13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0</v>
      </c>
      <c r="K13789">
        <v>0</v>
      </c>
      <c r="L13789">
        <v>0</v>
      </c>
      <c r="M13789">
        <v>0</v>
      </c>
      <c r="N13789">
        <v>0</v>
      </c>
      <c r="O13789">
        <v>1</v>
      </c>
      <c r="P13789">
        <v>80</v>
      </c>
      <c r="Q13789">
        <v>160</v>
      </c>
      <c r="R13789">
        <v>253</v>
      </c>
      <c r="S13789">
        <v>253</v>
      </c>
      <c r="T13789">
        <v>239</v>
      </c>
      <c r="U13789">
        <v>134</v>
      </c>
      <c r="V13789">
        <v>26</v>
      </c>
      <c r="W13789">
        <v>0</v>
      </c>
      <c r="X13789">
        <v>0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</row>
    <row r="13790" spans="1:33" x14ac:dyDescent="0.2">
      <c r="A13790" s="63"/>
      <c r="B13790">
        <v>14</v>
      </c>
      <c r="C13790">
        <v>0</v>
      </c>
      <c r="D13790">
        <v>0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0</v>
      </c>
      <c r="K13790">
        <v>0</v>
      </c>
      <c r="L13790">
        <v>0</v>
      </c>
      <c r="M13790">
        <v>0</v>
      </c>
      <c r="N13790">
        <v>67</v>
      </c>
      <c r="O13790">
        <v>168</v>
      </c>
      <c r="P13790">
        <v>253</v>
      </c>
      <c r="Q13790">
        <v>253</v>
      </c>
      <c r="R13790">
        <v>243</v>
      </c>
      <c r="S13790">
        <v>155</v>
      </c>
      <c r="T13790">
        <v>77</v>
      </c>
      <c r="U13790">
        <v>0</v>
      </c>
      <c r="V13790">
        <v>0</v>
      </c>
      <c r="W13790">
        <v>0</v>
      </c>
      <c r="X13790">
        <v>0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</row>
    <row r="13791" spans="1:33" x14ac:dyDescent="0.2">
      <c r="A13791" s="63"/>
      <c r="B13791">
        <v>15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0</v>
      </c>
      <c r="K13791">
        <v>14</v>
      </c>
      <c r="L13791">
        <v>110</v>
      </c>
      <c r="M13791">
        <v>158</v>
      </c>
      <c r="N13791">
        <v>239</v>
      </c>
      <c r="O13791">
        <v>253</v>
      </c>
      <c r="P13791">
        <v>253</v>
      </c>
      <c r="Q13791">
        <v>253</v>
      </c>
      <c r="R13791">
        <v>213</v>
      </c>
      <c r="S13791">
        <v>2</v>
      </c>
      <c r="T13791">
        <v>0</v>
      </c>
      <c r="U13791">
        <v>0</v>
      </c>
      <c r="V13791">
        <v>0</v>
      </c>
      <c r="W13791">
        <v>0</v>
      </c>
      <c r="X13791">
        <v>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</row>
    <row r="13792" spans="1:33" x14ac:dyDescent="0.2">
      <c r="A13792" s="63"/>
      <c r="B13792">
        <v>16</v>
      </c>
      <c r="C13792">
        <v>0</v>
      </c>
      <c r="D13792">
        <v>0</v>
      </c>
      <c r="E13792">
        <v>0</v>
      </c>
      <c r="F13792">
        <v>0</v>
      </c>
      <c r="G13792">
        <v>0</v>
      </c>
      <c r="H13792">
        <v>0</v>
      </c>
      <c r="I13792">
        <v>8</v>
      </c>
      <c r="J13792">
        <v>53</v>
      </c>
      <c r="K13792">
        <v>198</v>
      </c>
      <c r="L13792">
        <v>253</v>
      </c>
      <c r="M13792">
        <v>253</v>
      </c>
      <c r="N13792">
        <v>253</v>
      </c>
      <c r="O13792">
        <v>253</v>
      </c>
      <c r="P13792">
        <v>253</v>
      </c>
      <c r="Q13792">
        <v>253</v>
      </c>
      <c r="R13792">
        <v>253</v>
      </c>
      <c r="S13792">
        <v>179</v>
      </c>
      <c r="T13792">
        <v>9</v>
      </c>
      <c r="U13792">
        <v>0</v>
      </c>
      <c r="V13792">
        <v>0</v>
      </c>
      <c r="W13792">
        <v>0</v>
      </c>
      <c r="X13792">
        <v>0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</row>
    <row r="13793" spans="1:33" x14ac:dyDescent="0.2">
      <c r="A13793" s="63"/>
      <c r="B13793">
        <v>1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118</v>
      </c>
      <c r="J13793">
        <v>253</v>
      </c>
      <c r="K13793">
        <v>253</v>
      </c>
      <c r="L13793">
        <v>253</v>
      </c>
      <c r="M13793">
        <v>253</v>
      </c>
      <c r="N13793">
        <v>253</v>
      </c>
      <c r="O13793">
        <v>253</v>
      </c>
      <c r="P13793">
        <v>253</v>
      </c>
      <c r="Q13793">
        <v>253</v>
      </c>
      <c r="R13793">
        <v>253</v>
      </c>
      <c r="S13793">
        <v>253</v>
      </c>
      <c r="T13793">
        <v>140</v>
      </c>
      <c r="U13793">
        <v>0</v>
      </c>
      <c r="V13793">
        <v>0</v>
      </c>
      <c r="W13793">
        <v>0</v>
      </c>
      <c r="X13793">
        <v>0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</row>
    <row r="13794" spans="1:33" x14ac:dyDescent="0.2">
      <c r="A13794" s="63"/>
      <c r="B13794">
        <v>18</v>
      </c>
      <c r="C13794">
        <v>0</v>
      </c>
      <c r="D13794">
        <v>0</v>
      </c>
      <c r="E13794">
        <v>0</v>
      </c>
      <c r="F13794">
        <v>0</v>
      </c>
      <c r="G13794">
        <v>0</v>
      </c>
      <c r="H13794">
        <v>0</v>
      </c>
      <c r="I13794">
        <v>40</v>
      </c>
      <c r="J13794">
        <v>253</v>
      </c>
      <c r="K13794">
        <v>249</v>
      </c>
      <c r="L13794">
        <v>212</v>
      </c>
      <c r="M13794">
        <v>121</v>
      </c>
      <c r="N13794">
        <v>83</v>
      </c>
      <c r="O13794">
        <v>5</v>
      </c>
      <c r="P13794">
        <v>5</v>
      </c>
      <c r="Q13794">
        <v>21</v>
      </c>
      <c r="R13794">
        <v>250</v>
      </c>
      <c r="S13794">
        <v>253</v>
      </c>
      <c r="T13794">
        <v>161</v>
      </c>
      <c r="U13794">
        <v>0</v>
      </c>
      <c r="V13794">
        <v>0</v>
      </c>
      <c r="W13794">
        <v>0</v>
      </c>
      <c r="X13794">
        <v>0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</row>
    <row r="13795" spans="1:33" x14ac:dyDescent="0.2">
      <c r="A13795" s="63"/>
      <c r="B13795">
        <v>19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9</v>
      </c>
      <c r="J13795">
        <v>62</v>
      </c>
      <c r="K13795">
        <v>56</v>
      </c>
      <c r="L13795">
        <v>0</v>
      </c>
      <c r="M13795">
        <v>0</v>
      </c>
      <c r="N13795">
        <v>0</v>
      </c>
      <c r="O13795">
        <v>0</v>
      </c>
      <c r="P13795">
        <v>19</v>
      </c>
      <c r="Q13795">
        <v>195</v>
      </c>
      <c r="R13795">
        <v>253</v>
      </c>
      <c r="S13795">
        <v>253</v>
      </c>
      <c r="T13795">
        <v>83</v>
      </c>
      <c r="U13795">
        <v>0</v>
      </c>
      <c r="V13795">
        <v>0</v>
      </c>
      <c r="W13795">
        <v>0</v>
      </c>
      <c r="X13795">
        <v>0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</row>
    <row r="13796" spans="1:33" x14ac:dyDescent="0.2">
      <c r="A13796" s="63"/>
      <c r="B13796">
        <v>20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0</v>
      </c>
      <c r="L13796">
        <v>0</v>
      </c>
      <c r="M13796">
        <v>0</v>
      </c>
      <c r="N13796">
        <v>0</v>
      </c>
      <c r="O13796">
        <v>16</v>
      </c>
      <c r="P13796">
        <v>202</v>
      </c>
      <c r="Q13796">
        <v>253</v>
      </c>
      <c r="R13796">
        <v>253</v>
      </c>
      <c r="S13796">
        <v>157</v>
      </c>
      <c r="T13796">
        <v>1</v>
      </c>
      <c r="U13796">
        <v>0</v>
      </c>
      <c r="V13796">
        <v>0</v>
      </c>
      <c r="W13796">
        <v>0</v>
      </c>
      <c r="X13796">
        <v>0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</row>
    <row r="13797" spans="1:33" x14ac:dyDescent="0.2">
      <c r="A13797" s="63"/>
      <c r="B13797">
        <v>21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0</v>
      </c>
      <c r="M13797">
        <v>0</v>
      </c>
      <c r="N13797">
        <v>20</v>
      </c>
      <c r="O13797">
        <v>153</v>
      </c>
      <c r="P13797">
        <v>253</v>
      </c>
      <c r="Q13797">
        <v>253</v>
      </c>
      <c r="R13797">
        <v>209</v>
      </c>
      <c r="S13797">
        <v>43</v>
      </c>
      <c r="T13797">
        <v>0</v>
      </c>
      <c r="U13797">
        <v>0</v>
      </c>
      <c r="V13797">
        <v>0</v>
      </c>
      <c r="W13797">
        <v>0</v>
      </c>
      <c r="X13797">
        <v>0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</row>
    <row r="13798" spans="1:33" x14ac:dyDescent="0.2">
      <c r="A13798" s="63"/>
      <c r="B13798">
        <v>22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9</v>
      </c>
      <c r="M13798">
        <v>25</v>
      </c>
      <c r="N13798">
        <v>199</v>
      </c>
      <c r="O13798">
        <v>253</v>
      </c>
      <c r="P13798">
        <v>249</v>
      </c>
      <c r="Q13798">
        <v>110</v>
      </c>
      <c r="R13798">
        <v>11</v>
      </c>
      <c r="S13798">
        <v>0</v>
      </c>
      <c r="T13798">
        <v>0</v>
      </c>
      <c r="U13798">
        <v>0</v>
      </c>
      <c r="V13798">
        <v>0</v>
      </c>
      <c r="W13798">
        <v>0</v>
      </c>
      <c r="X13798">
        <v>0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</row>
    <row r="13799" spans="1:33" x14ac:dyDescent="0.2">
      <c r="A13799" s="63"/>
      <c r="B13799">
        <v>23</v>
      </c>
      <c r="C13799">
        <v>0</v>
      </c>
      <c r="D13799">
        <v>0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74</v>
      </c>
      <c r="L13799">
        <v>205</v>
      </c>
      <c r="M13799">
        <v>244</v>
      </c>
      <c r="N13799">
        <v>253</v>
      </c>
      <c r="O13799">
        <v>222</v>
      </c>
      <c r="P13799">
        <v>66</v>
      </c>
      <c r="Q13799">
        <v>0</v>
      </c>
      <c r="R13799">
        <v>0</v>
      </c>
      <c r="S13799">
        <v>0</v>
      </c>
      <c r="T13799">
        <v>0</v>
      </c>
      <c r="U13799">
        <v>0</v>
      </c>
      <c r="V13799">
        <v>0</v>
      </c>
      <c r="W13799">
        <v>0</v>
      </c>
      <c r="X13799">
        <v>0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</row>
    <row r="13800" spans="1:33" x14ac:dyDescent="0.2">
      <c r="A13800" s="63"/>
      <c r="B13800">
        <v>24</v>
      </c>
      <c r="C13800">
        <v>0</v>
      </c>
      <c r="D13800">
        <v>0</v>
      </c>
      <c r="E13800">
        <v>0</v>
      </c>
      <c r="F13800">
        <v>0</v>
      </c>
      <c r="G13800">
        <v>115</v>
      </c>
      <c r="H13800">
        <v>115</v>
      </c>
      <c r="I13800">
        <v>172</v>
      </c>
      <c r="J13800">
        <v>218</v>
      </c>
      <c r="K13800">
        <v>251</v>
      </c>
      <c r="L13800">
        <v>253</v>
      </c>
      <c r="M13800">
        <v>249</v>
      </c>
      <c r="N13800">
        <v>149</v>
      </c>
      <c r="O13800">
        <v>21</v>
      </c>
      <c r="P13800">
        <v>0</v>
      </c>
      <c r="Q13800">
        <v>0</v>
      </c>
      <c r="R13800">
        <v>0</v>
      </c>
      <c r="S13800">
        <v>0</v>
      </c>
      <c r="T13800">
        <v>0</v>
      </c>
      <c r="U13800">
        <v>0</v>
      </c>
      <c r="V13800">
        <v>0</v>
      </c>
      <c r="W13800">
        <v>0</v>
      </c>
      <c r="X13800">
        <v>0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</row>
    <row r="13801" spans="1:33" x14ac:dyDescent="0.2">
      <c r="A13801" s="63"/>
      <c r="B13801">
        <v>25</v>
      </c>
      <c r="C13801">
        <v>0</v>
      </c>
      <c r="D13801">
        <v>0</v>
      </c>
      <c r="E13801">
        <v>0</v>
      </c>
      <c r="F13801">
        <v>0</v>
      </c>
      <c r="G13801">
        <v>255</v>
      </c>
      <c r="H13801">
        <v>253</v>
      </c>
      <c r="I13801">
        <v>253</v>
      </c>
      <c r="J13801">
        <v>253</v>
      </c>
      <c r="K13801">
        <v>248</v>
      </c>
      <c r="L13801">
        <v>166</v>
      </c>
      <c r="M13801">
        <v>49</v>
      </c>
      <c r="N13801">
        <v>0</v>
      </c>
      <c r="O13801">
        <v>0</v>
      </c>
      <c r="P13801">
        <v>0</v>
      </c>
      <c r="Q13801">
        <v>0</v>
      </c>
      <c r="R13801">
        <v>0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</row>
    <row r="13802" spans="1:33" x14ac:dyDescent="0.2">
      <c r="A13802" s="63"/>
      <c r="B13802">
        <v>26</v>
      </c>
      <c r="C13802">
        <v>0</v>
      </c>
      <c r="D13802">
        <v>0</v>
      </c>
      <c r="E13802">
        <v>0</v>
      </c>
      <c r="F13802">
        <v>0</v>
      </c>
      <c r="G13802">
        <v>150</v>
      </c>
      <c r="H13802">
        <v>149</v>
      </c>
      <c r="I13802">
        <v>149</v>
      </c>
      <c r="J13802">
        <v>116</v>
      </c>
      <c r="K13802">
        <v>42</v>
      </c>
      <c r="L13802">
        <v>0</v>
      </c>
      <c r="M13802">
        <v>0</v>
      </c>
      <c r="N13802">
        <v>0</v>
      </c>
      <c r="O13802">
        <v>0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</row>
    <row r="13803" spans="1:33" x14ac:dyDescent="0.2">
      <c r="A13803" s="63"/>
      <c r="B13803">
        <v>2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</row>
    <row r="13804" spans="1:33" x14ac:dyDescent="0.2">
      <c r="A13804" s="63"/>
      <c r="B13804">
        <v>28</v>
      </c>
      <c r="C13804">
        <v>0</v>
      </c>
      <c r="D13804">
        <v>0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</row>
    <row r="13805" spans="1:33" x14ac:dyDescent="0.2">
      <c r="A13805" s="63"/>
    </row>
    <row r="13806" spans="1:33" x14ac:dyDescent="0.2">
      <c r="A13806" s="63">
        <v>461</v>
      </c>
      <c r="C13806">
        <v>1</v>
      </c>
      <c r="D13806">
        <v>2</v>
      </c>
      <c r="E13806">
        <v>3</v>
      </c>
      <c r="F13806">
        <v>4</v>
      </c>
      <c r="G13806">
        <v>5</v>
      </c>
      <c r="H13806">
        <v>6</v>
      </c>
      <c r="I13806">
        <v>7</v>
      </c>
      <c r="J13806">
        <v>8</v>
      </c>
      <c r="K13806">
        <v>9</v>
      </c>
      <c r="L13806">
        <v>10</v>
      </c>
      <c r="M13806">
        <v>11</v>
      </c>
      <c r="N13806">
        <v>12</v>
      </c>
      <c r="O13806">
        <v>13</v>
      </c>
      <c r="P13806">
        <v>14</v>
      </c>
      <c r="Q13806">
        <v>15</v>
      </c>
      <c r="R13806">
        <v>16</v>
      </c>
      <c r="S13806">
        <v>17</v>
      </c>
      <c r="T13806">
        <v>18</v>
      </c>
      <c r="U13806">
        <v>19</v>
      </c>
      <c r="V13806">
        <v>20</v>
      </c>
      <c r="W13806">
        <v>21</v>
      </c>
      <c r="X13806">
        <v>22</v>
      </c>
      <c r="Y13806">
        <v>23</v>
      </c>
      <c r="Z13806">
        <v>24</v>
      </c>
      <c r="AA13806">
        <v>25</v>
      </c>
      <c r="AB13806">
        <v>26</v>
      </c>
      <c r="AC13806">
        <v>27</v>
      </c>
      <c r="AD13806">
        <v>28</v>
      </c>
    </row>
    <row r="13807" spans="1:33" x14ac:dyDescent="0.2">
      <c r="A13807" s="63"/>
      <c r="B13807">
        <v>1</v>
      </c>
      <c r="C13807">
        <v>0</v>
      </c>
      <c r="D13807">
        <v>0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G13807">
        <v>1</v>
      </c>
    </row>
    <row r="13808" spans="1:33" x14ac:dyDescent="0.2">
      <c r="A13808" s="63"/>
      <c r="B13808">
        <v>2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</row>
    <row r="13809" spans="1:30" x14ac:dyDescent="0.2">
      <c r="A13809" s="63"/>
      <c r="B13809">
        <v>3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0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</row>
    <row r="13810" spans="1:30" x14ac:dyDescent="0.2">
      <c r="A13810" s="63"/>
      <c r="B13810">
        <v>4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</row>
    <row r="13811" spans="1:30" x14ac:dyDescent="0.2">
      <c r="A13811" s="63"/>
      <c r="B13811">
        <v>5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214</v>
      </c>
      <c r="U13811">
        <v>172</v>
      </c>
      <c r="V13811">
        <v>0</v>
      </c>
      <c r="W13811">
        <v>0</v>
      </c>
      <c r="X13811">
        <v>0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</row>
    <row r="13812" spans="1:30" x14ac:dyDescent="0.2">
      <c r="A13812" s="63"/>
      <c r="B13812">
        <v>6</v>
      </c>
      <c r="C13812">
        <v>0</v>
      </c>
      <c r="D13812">
        <v>0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163</v>
      </c>
      <c r="T13812">
        <v>253</v>
      </c>
      <c r="U13812">
        <v>252</v>
      </c>
      <c r="V13812">
        <v>0</v>
      </c>
      <c r="W13812">
        <v>0</v>
      </c>
      <c r="X13812">
        <v>0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</row>
    <row r="13813" spans="1:30" x14ac:dyDescent="0.2">
      <c r="A13813" s="63"/>
      <c r="B13813">
        <v>7</v>
      </c>
      <c r="C13813">
        <v>0</v>
      </c>
      <c r="D13813">
        <v>0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0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203</v>
      </c>
      <c r="T13813">
        <v>254</v>
      </c>
      <c r="U13813">
        <v>192</v>
      </c>
      <c r="V13813">
        <v>0</v>
      </c>
      <c r="W13813">
        <v>0</v>
      </c>
      <c r="X13813">
        <v>0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</row>
    <row r="13814" spans="1:30" x14ac:dyDescent="0.2">
      <c r="A13814" s="63"/>
      <c r="B13814">
        <v>8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0</v>
      </c>
      <c r="R13814">
        <v>21</v>
      </c>
      <c r="S13814">
        <v>223</v>
      </c>
      <c r="T13814">
        <v>253</v>
      </c>
      <c r="U13814">
        <v>70</v>
      </c>
      <c r="V13814">
        <v>0</v>
      </c>
      <c r="W13814">
        <v>0</v>
      </c>
      <c r="X13814">
        <v>0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</row>
    <row r="13815" spans="1:30" x14ac:dyDescent="0.2">
      <c r="A13815" s="63"/>
      <c r="B13815">
        <v>9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0</v>
      </c>
      <c r="O13815">
        <v>0</v>
      </c>
      <c r="P13815">
        <v>0</v>
      </c>
      <c r="Q13815">
        <v>0</v>
      </c>
      <c r="R13815">
        <v>132</v>
      </c>
      <c r="S13815">
        <v>253</v>
      </c>
      <c r="T13815">
        <v>244</v>
      </c>
      <c r="U13815">
        <v>40</v>
      </c>
      <c r="V13815">
        <v>0</v>
      </c>
      <c r="W13815">
        <v>0</v>
      </c>
      <c r="X13815">
        <v>0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</row>
    <row r="13816" spans="1:30" x14ac:dyDescent="0.2">
      <c r="A13816" s="63"/>
      <c r="B13816">
        <v>10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253</v>
      </c>
      <c r="S13816">
        <v>252</v>
      </c>
      <c r="T13816">
        <v>122</v>
      </c>
      <c r="U13816">
        <v>0</v>
      </c>
      <c r="V13816">
        <v>0</v>
      </c>
      <c r="W13816">
        <v>0</v>
      </c>
      <c r="X13816">
        <v>0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</row>
    <row r="13817" spans="1:30" x14ac:dyDescent="0.2">
      <c r="A13817" s="63"/>
      <c r="B13817">
        <v>11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0</v>
      </c>
      <c r="N13817">
        <v>0</v>
      </c>
      <c r="O13817">
        <v>0</v>
      </c>
      <c r="P13817">
        <v>11</v>
      </c>
      <c r="Q13817">
        <v>173</v>
      </c>
      <c r="R13817">
        <v>254</v>
      </c>
      <c r="S13817">
        <v>233</v>
      </c>
      <c r="T13817">
        <v>41</v>
      </c>
      <c r="U13817">
        <v>0</v>
      </c>
      <c r="V13817">
        <v>0</v>
      </c>
      <c r="W13817">
        <v>0</v>
      </c>
      <c r="X13817">
        <v>0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</row>
    <row r="13818" spans="1:30" x14ac:dyDescent="0.2">
      <c r="A13818" s="63"/>
      <c r="B13818">
        <v>12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0</v>
      </c>
      <c r="M13818">
        <v>0</v>
      </c>
      <c r="N13818">
        <v>0</v>
      </c>
      <c r="O13818">
        <v>0</v>
      </c>
      <c r="P13818">
        <v>51</v>
      </c>
      <c r="Q13818">
        <v>252</v>
      </c>
      <c r="R13818">
        <v>253</v>
      </c>
      <c r="S13818">
        <v>7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</row>
    <row r="13819" spans="1:30" x14ac:dyDescent="0.2">
      <c r="A13819" s="63"/>
      <c r="B13819">
        <v>13</v>
      </c>
      <c r="C13819">
        <v>0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0</v>
      </c>
      <c r="O13819">
        <v>0</v>
      </c>
      <c r="P13819">
        <v>173</v>
      </c>
      <c r="Q13819">
        <v>253</v>
      </c>
      <c r="R13819">
        <v>224</v>
      </c>
      <c r="S13819">
        <v>2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</row>
    <row r="13820" spans="1:30" x14ac:dyDescent="0.2">
      <c r="A13820" s="63"/>
      <c r="B13820">
        <v>14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0</v>
      </c>
      <c r="N13820">
        <v>0</v>
      </c>
      <c r="O13820">
        <v>82</v>
      </c>
      <c r="P13820">
        <v>253</v>
      </c>
      <c r="Q13820">
        <v>252</v>
      </c>
      <c r="R13820">
        <v>81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</row>
    <row r="13821" spans="1:30" x14ac:dyDescent="0.2">
      <c r="A13821" s="63"/>
      <c r="B13821">
        <v>15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0</v>
      </c>
      <c r="N13821">
        <v>0</v>
      </c>
      <c r="O13821">
        <v>102</v>
      </c>
      <c r="P13821">
        <v>254</v>
      </c>
      <c r="Q13821">
        <v>253</v>
      </c>
      <c r="R13821">
        <v>0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</row>
    <row r="13822" spans="1:30" x14ac:dyDescent="0.2">
      <c r="A13822" s="63"/>
      <c r="B13822">
        <v>16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</v>
      </c>
      <c r="N13822">
        <v>0</v>
      </c>
      <c r="O13822">
        <v>183</v>
      </c>
      <c r="P13822">
        <v>253</v>
      </c>
      <c r="Q13822">
        <v>171</v>
      </c>
      <c r="R13822">
        <v>0</v>
      </c>
      <c r="S13822">
        <v>0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</row>
    <row r="13823" spans="1:30" x14ac:dyDescent="0.2">
      <c r="A13823" s="63"/>
      <c r="B13823">
        <v>17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72</v>
      </c>
      <c r="O13823">
        <v>253</v>
      </c>
      <c r="P13823">
        <v>244</v>
      </c>
      <c r="Q13823">
        <v>40</v>
      </c>
      <c r="R13823">
        <v>0</v>
      </c>
      <c r="S13823">
        <v>0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</row>
    <row r="13824" spans="1:30" x14ac:dyDescent="0.2">
      <c r="A13824" s="63"/>
      <c r="B13824">
        <v>18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152</v>
      </c>
      <c r="O13824">
        <v>252</v>
      </c>
      <c r="P13824">
        <v>203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</row>
    <row r="13825" spans="1:33" x14ac:dyDescent="0.2">
      <c r="A13825" s="63"/>
      <c r="B13825">
        <v>19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193</v>
      </c>
      <c r="O13825">
        <v>253</v>
      </c>
      <c r="P13825">
        <v>203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</row>
    <row r="13826" spans="1:33" x14ac:dyDescent="0.2">
      <c r="A13826" s="63"/>
      <c r="B13826">
        <v>20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193</v>
      </c>
      <c r="O13826">
        <v>252</v>
      </c>
      <c r="P13826">
        <v>203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</row>
    <row r="13827" spans="1:33" x14ac:dyDescent="0.2">
      <c r="A13827" s="63"/>
      <c r="B13827">
        <v>21</v>
      </c>
      <c r="C13827">
        <v>0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62</v>
      </c>
      <c r="N13827">
        <v>255</v>
      </c>
      <c r="O13827">
        <v>253</v>
      </c>
      <c r="P13827">
        <v>103</v>
      </c>
      <c r="Q13827">
        <v>0</v>
      </c>
      <c r="R13827">
        <v>0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</row>
    <row r="13828" spans="1:33" x14ac:dyDescent="0.2">
      <c r="A13828" s="63"/>
      <c r="B13828">
        <v>22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102</v>
      </c>
      <c r="N13828">
        <v>253</v>
      </c>
      <c r="O13828">
        <v>252</v>
      </c>
      <c r="P13828">
        <v>61</v>
      </c>
      <c r="Q13828">
        <v>0</v>
      </c>
      <c r="R13828">
        <v>0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</row>
    <row r="13829" spans="1:33" x14ac:dyDescent="0.2">
      <c r="A13829" s="63"/>
      <c r="B13829">
        <v>23</v>
      </c>
      <c r="C13829">
        <v>0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103</v>
      </c>
      <c r="N13829">
        <v>255</v>
      </c>
      <c r="O13829">
        <v>253</v>
      </c>
      <c r="P13829">
        <v>0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</row>
    <row r="13830" spans="1:33" x14ac:dyDescent="0.2">
      <c r="A13830" s="63"/>
      <c r="B13830">
        <v>24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20</v>
      </c>
      <c r="N13830">
        <v>213</v>
      </c>
      <c r="O13830">
        <v>252</v>
      </c>
      <c r="P13830">
        <v>0</v>
      </c>
      <c r="Q13830">
        <v>0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</row>
    <row r="13831" spans="1:33" x14ac:dyDescent="0.2">
      <c r="A13831" s="63"/>
      <c r="B13831">
        <v>25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</row>
    <row r="13832" spans="1:33" x14ac:dyDescent="0.2">
      <c r="A13832" s="63"/>
      <c r="B13832">
        <v>26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</row>
    <row r="13833" spans="1:33" x14ac:dyDescent="0.2">
      <c r="A13833" s="63"/>
      <c r="B13833">
        <v>27</v>
      </c>
      <c r="C13833">
        <v>0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</row>
    <row r="13834" spans="1:33" x14ac:dyDescent="0.2">
      <c r="A13834" s="63"/>
      <c r="B13834">
        <v>28</v>
      </c>
      <c r="C13834">
        <v>0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</row>
    <row r="13835" spans="1:33" x14ac:dyDescent="0.2">
      <c r="A13835" s="63"/>
    </row>
    <row r="13836" spans="1:33" x14ac:dyDescent="0.2">
      <c r="A13836" s="63">
        <v>462</v>
      </c>
      <c r="C13836">
        <v>1</v>
      </c>
      <c r="D13836">
        <v>2</v>
      </c>
      <c r="E13836">
        <v>3</v>
      </c>
      <c r="F13836">
        <v>4</v>
      </c>
      <c r="G13836">
        <v>5</v>
      </c>
      <c r="H13836">
        <v>6</v>
      </c>
      <c r="I13836">
        <v>7</v>
      </c>
      <c r="J13836">
        <v>8</v>
      </c>
      <c r="K13836">
        <v>9</v>
      </c>
      <c r="L13836">
        <v>10</v>
      </c>
      <c r="M13836">
        <v>11</v>
      </c>
      <c r="N13836">
        <v>12</v>
      </c>
      <c r="O13836">
        <v>13</v>
      </c>
      <c r="P13836">
        <v>14</v>
      </c>
      <c r="Q13836">
        <v>15</v>
      </c>
      <c r="R13836">
        <v>16</v>
      </c>
      <c r="S13836">
        <v>17</v>
      </c>
      <c r="T13836">
        <v>18</v>
      </c>
      <c r="U13836">
        <v>19</v>
      </c>
      <c r="V13836">
        <v>20</v>
      </c>
      <c r="W13836">
        <v>21</v>
      </c>
      <c r="X13836">
        <v>22</v>
      </c>
      <c r="Y13836">
        <v>23</v>
      </c>
      <c r="Z13836">
        <v>24</v>
      </c>
      <c r="AA13836">
        <v>25</v>
      </c>
      <c r="AB13836">
        <v>26</v>
      </c>
      <c r="AC13836">
        <v>27</v>
      </c>
      <c r="AD13836">
        <v>28</v>
      </c>
    </row>
    <row r="13837" spans="1:33" x14ac:dyDescent="0.2">
      <c r="A13837" s="63"/>
      <c r="B13837">
        <v>1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G13837">
        <v>7</v>
      </c>
    </row>
    <row r="13838" spans="1:33" x14ac:dyDescent="0.2">
      <c r="A13838" s="63"/>
      <c r="B13838">
        <v>2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</row>
    <row r="13839" spans="1:33" x14ac:dyDescent="0.2">
      <c r="A13839" s="63"/>
      <c r="B13839">
        <v>3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</row>
    <row r="13840" spans="1:33" x14ac:dyDescent="0.2">
      <c r="A13840" s="63"/>
      <c r="B13840">
        <v>4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</row>
    <row r="13841" spans="1:30" x14ac:dyDescent="0.2">
      <c r="A13841" s="63"/>
      <c r="B13841">
        <v>5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</row>
    <row r="13842" spans="1:30" x14ac:dyDescent="0.2">
      <c r="A13842" s="63"/>
      <c r="B13842">
        <v>6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</row>
    <row r="13843" spans="1:30" x14ac:dyDescent="0.2">
      <c r="A13843" s="63"/>
      <c r="B13843">
        <v>7</v>
      </c>
      <c r="C13843">
        <v>0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0</v>
      </c>
      <c r="N13843">
        <v>0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</row>
    <row r="13844" spans="1:30" x14ac:dyDescent="0.2">
      <c r="A13844" s="63"/>
      <c r="B13844">
        <v>8</v>
      </c>
      <c r="C13844">
        <v>0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0</v>
      </c>
      <c r="M13844">
        <v>16</v>
      </c>
      <c r="N13844">
        <v>28</v>
      </c>
      <c r="O13844">
        <v>0</v>
      </c>
      <c r="P13844">
        <v>0</v>
      </c>
      <c r="Q13844">
        <v>0</v>
      </c>
      <c r="R13844">
        <v>9</v>
      </c>
      <c r="S13844">
        <v>77</v>
      </c>
      <c r="T13844">
        <v>153</v>
      </c>
      <c r="U13844">
        <v>254</v>
      </c>
      <c r="V13844">
        <v>254</v>
      </c>
      <c r="W13844">
        <v>254</v>
      </c>
      <c r="X13844">
        <v>235</v>
      </c>
      <c r="Y13844">
        <v>62</v>
      </c>
      <c r="Z13844">
        <v>5</v>
      </c>
      <c r="AA13844">
        <v>0</v>
      </c>
      <c r="AB13844">
        <v>0</v>
      </c>
      <c r="AC13844">
        <v>0</v>
      </c>
      <c r="AD13844">
        <v>0</v>
      </c>
    </row>
    <row r="13845" spans="1:30" x14ac:dyDescent="0.2">
      <c r="A13845" s="63"/>
      <c r="B13845">
        <v>9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24</v>
      </c>
      <c r="M13845">
        <v>204</v>
      </c>
      <c r="N13845">
        <v>240</v>
      </c>
      <c r="O13845">
        <v>177</v>
      </c>
      <c r="P13845">
        <v>128</v>
      </c>
      <c r="Q13845">
        <v>129</v>
      </c>
      <c r="R13845">
        <v>197</v>
      </c>
      <c r="S13845">
        <v>253</v>
      </c>
      <c r="T13845">
        <v>253</v>
      </c>
      <c r="U13845">
        <v>253</v>
      </c>
      <c r="V13845">
        <v>253</v>
      </c>
      <c r="W13845">
        <v>253</v>
      </c>
      <c r="X13845">
        <v>253</v>
      </c>
      <c r="Y13845">
        <v>170</v>
      </c>
      <c r="Z13845">
        <v>10</v>
      </c>
      <c r="AA13845">
        <v>0</v>
      </c>
      <c r="AB13845">
        <v>0</v>
      </c>
      <c r="AC13845">
        <v>0</v>
      </c>
      <c r="AD13845">
        <v>0</v>
      </c>
    </row>
    <row r="13846" spans="1:30" x14ac:dyDescent="0.2">
      <c r="A13846" s="63"/>
      <c r="B13846">
        <v>10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50</v>
      </c>
      <c r="M13846">
        <v>244</v>
      </c>
      <c r="N13846">
        <v>253</v>
      </c>
      <c r="O13846">
        <v>253</v>
      </c>
      <c r="P13846">
        <v>253</v>
      </c>
      <c r="Q13846">
        <v>254</v>
      </c>
      <c r="R13846">
        <v>253</v>
      </c>
      <c r="S13846">
        <v>253</v>
      </c>
      <c r="T13846">
        <v>253</v>
      </c>
      <c r="U13846">
        <v>253</v>
      </c>
      <c r="V13846">
        <v>253</v>
      </c>
      <c r="W13846">
        <v>253</v>
      </c>
      <c r="X13846">
        <v>236</v>
      </c>
      <c r="Y13846">
        <v>89</v>
      </c>
      <c r="Z13846">
        <v>0</v>
      </c>
      <c r="AA13846">
        <v>0</v>
      </c>
      <c r="AB13846">
        <v>0</v>
      </c>
      <c r="AC13846">
        <v>0</v>
      </c>
      <c r="AD13846">
        <v>0</v>
      </c>
    </row>
    <row r="13847" spans="1:30" x14ac:dyDescent="0.2">
      <c r="A13847" s="63"/>
      <c r="B13847">
        <v>11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4</v>
      </c>
      <c r="M13847">
        <v>112</v>
      </c>
      <c r="N13847">
        <v>121</v>
      </c>
      <c r="O13847">
        <v>121</v>
      </c>
      <c r="P13847">
        <v>217</v>
      </c>
      <c r="Q13847">
        <v>232</v>
      </c>
      <c r="R13847">
        <v>202</v>
      </c>
      <c r="S13847">
        <v>121</v>
      </c>
      <c r="T13847">
        <v>94</v>
      </c>
      <c r="U13847">
        <v>253</v>
      </c>
      <c r="V13847">
        <v>253</v>
      </c>
      <c r="W13847">
        <v>243</v>
      </c>
      <c r="X13847">
        <v>142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</row>
    <row r="13848" spans="1:30" x14ac:dyDescent="0.2">
      <c r="A13848" s="63"/>
      <c r="B13848">
        <v>12</v>
      </c>
      <c r="C13848">
        <v>0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66</v>
      </c>
      <c r="T13848">
        <v>212</v>
      </c>
      <c r="U13848">
        <v>253</v>
      </c>
      <c r="V13848">
        <v>253</v>
      </c>
      <c r="W13848">
        <v>108</v>
      </c>
      <c r="X13848">
        <v>0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</row>
    <row r="13849" spans="1:30" x14ac:dyDescent="0.2">
      <c r="A13849" s="63"/>
      <c r="B13849">
        <v>13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0</v>
      </c>
      <c r="P13849">
        <v>0</v>
      </c>
      <c r="Q13849">
        <v>12</v>
      </c>
      <c r="R13849">
        <v>118</v>
      </c>
      <c r="S13849">
        <v>220</v>
      </c>
      <c r="T13849">
        <v>253</v>
      </c>
      <c r="U13849">
        <v>234</v>
      </c>
      <c r="V13849">
        <v>79</v>
      </c>
      <c r="W13849">
        <v>5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</row>
    <row r="13850" spans="1:30" x14ac:dyDescent="0.2">
      <c r="A13850" s="63"/>
      <c r="B13850">
        <v>14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0</v>
      </c>
      <c r="N13850">
        <v>0</v>
      </c>
      <c r="O13850">
        <v>0</v>
      </c>
      <c r="P13850">
        <v>0</v>
      </c>
      <c r="Q13850">
        <v>29</v>
      </c>
      <c r="R13850">
        <v>220</v>
      </c>
      <c r="S13850">
        <v>253</v>
      </c>
      <c r="T13850">
        <v>243</v>
      </c>
      <c r="U13850">
        <v>104</v>
      </c>
      <c r="V13850">
        <v>0</v>
      </c>
      <c r="W13850">
        <v>0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</row>
    <row r="13851" spans="1:30" x14ac:dyDescent="0.2">
      <c r="A13851" s="63"/>
      <c r="B13851">
        <v>15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0</v>
      </c>
      <c r="N13851">
        <v>0</v>
      </c>
      <c r="O13851">
        <v>0</v>
      </c>
      <c r="P13851">
        <v>39</v>
      </c>
      <c r="Q13851">
        <v>254</v>
      </c>
      <c r="R13851">
        <v>253</v>
      </c>
      <c r="S13851">
        <v>217</v>
      </c>
      <c r="T13851">
        <v>142</v>
      </c>
      <c r="U13851">
        <v>0</v>
      </c>
      <c r="V13851">
        <v>0</v>
      </c>
      <c r="W13851">
        <v>0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</row>
    <row r="13852" spans="1:30" x14ac:dyDescent="0.2">
      <c r="A13852" s="63"/>
      <c r="B13852">
        <v>16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0</v>
      </c>
      <c r="N13852">
        <v>0</v>
      </c>
      <c r="O13852">
        <v>24</v>
      </c>
      <c r="P13852">
        <v>231</v>
      </c>
      <c r="Q13852">
        <v>255</v>
      </c>
      <c r="R13852">
        <v>253</v>
      </c>
      <c r="S13852">
        <v>92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</row>
    <row r="13853" spans="1:30" x14ac:dyDescent="0.2">
      <c r="A13853" s="63"/>
      <c r="B13853">
        <v>17</v>
      </c>
      <c r="C13853">
        <v>0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0</v>
      </c>
      <c r="N13853">
        <v>20</v>
      </c>
      <c r="O13853">
        <v>203</v>
      </c>
      <c r="P13853">
        <v>253</v>
      </c>
      <c r="Q13853">
        <v>240</v>
      </c>
      <c r="R13853">
        <v>66</v>
      </c>
      <c r="S13853">
        <v>6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</row>
    <row r="13854" spans="1:30" x14ac:dyDescent="0.2">
      <c r="A13854" s="63"/>
      <c r="B13854">
        <v>18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2</v>
      </c>
      <c r="N13854">
        <v>168</v>
      </c>
      <c r="O13854">
        <v>254</v>
      </c>
      <c r="P13854">
        <v>254</v>
      </c>
      <c r="Q13854">
        <v>97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</row>
    <row r="13855" spans="1:30" x14ac:dyDescent="0.2">
      <c r="A13855" s="63"/>
      <c r="B13855">
        <v>19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118</v>
      </c>
      <c r="N13855">
        <v>253</v>
      </c>
      <c r="O13855">
        <v>253</v>
      </c>
      <c r="P13855">
        <v>147</v>
      </c>
      <c r="Q13855">
        <v>0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</row>
    <row r="13856" spans="1:30" x14ac:dyDescent="0.2">
      <c r="A13856" s="63"/>
      <c r="B13856">
        <v>20</v>
      </c>
      <c r="C13856">
        <v>0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39</v>
      </c>
      <c r="M13856">
        <v>242</v>
      </c>
      <c r="N13856">
        <v>253</v>
      </c>
      <c r="O13856">
        <v>220</v>
      </c>
      <c r="P13856">
        <v>19</v>
      </c>
      <c r="Q13856">
        <v>0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</row>
    <row r="13857" spans="1:33" x14ac:dyDescent="0.2">
      <c r="A13857" s="63"/>
      <c r="B13857">
        <v>21</v>
      </c>
      <c r="C13857">
        <v>0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63</v>
      </c>
      <c r="L13857">
        <v>243</v>
      </c>
      <c r="M13857">
        <v>253</v>
      </c>
      <c r="N13857">
        <v>182</v>
      </c>
      <c r="O13857">
        <v>39</v>
      </c>
      <c r="P13857">
        <v>2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</row>
    <row r="13858" spans="1:33" x14ac:dyDescent="0.2">
      <c r="A13858" s="63"/>
      <c r="B13858">
        <v>22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63</v>
      </c>
      <c r="K13858">
        <v>223</v>
      </c>
      <c r="L13858">
        <v>253</v>
      </c>
      <c r="M13858">
        <v>222</v>
      </c>
      <c r="N13858">
        <v>73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</row>
    <row r="13859" spans="1:33" x14ac:dyDescent="0.2">
      <c r="A13859" s="63"/>
      <c r="B13859">
        <v>23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35</v>
      </c>
      <c r="J13859">
        <v>151</v>
      </c>
      <c r="K13859">
        <v>253</v>
      </c>
      <c r="L13859">
        <v>222</v>
      </c>
      <c r="M13859">
        <v>86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</row>
    <row r="13860" spans="1:33" x14ac:dyDescent="0.2">
      <c r="A13860" s="63"/>
      <c r="B13860">
        <v>24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32</v>
      </c>
      <c r="I13860">
        <v>173</v>
      </c>
      <c r="J13860">
        <v>253</v>
      </c>
      <c r="K13860">
        <v>222</v>
      </c>
      <c r="L13860">
        <v>38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</row>
    <row r="13861" spans="1:33" x14ac:dyDescent="0.2">
      <c r="A13861" s="63"/>
      <c r="B13861">
        <v>25</v>
      </c>
      <c r="C13861">
        <v>0</v>
      </c>
      <c r="D13861">
        <v>0</v>
      </c>
      <c r="E13861">
        <v>0</v>
      </c>
      <c r="F13861">
        <v>0</v>
      </c>
      <c r="G13861">
        <v>6</v>
      </c>
      <c r="H13861">
        <v>100</v>
      </c>
      <c r="I13861">
        <v>253</v>
      </c>
      <c r="J13861">
        <v>230</v>
      </c>
      <c r="K13861">
        <v>73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</row>
    <row r="13862" spans="1:33" x14ac:dyDescent="0.2">
      <c r="A13862" s="63"/>
      <c r="B13862">
        <v>26</v>
      </c>
      <c r="C13862">
        <v>0</v>
      </c>
      <c r="D13862">
        <v>0</v>
      </c>
      <c r="E13862">
        <v>0</v>
      </c>
      <c r="F13862">
        <v>0</v>
      </c>
      <c r="G13862">
        <v>82</v>
      </c>
      <c r="H13862">
        <v>253</v>
      </c>
      <c r="I13862">
        <v>253</v>
      </c>
      <c r="J13862">
        <v>121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</row>
    <row r="13863" spans="1:33" x14ac:dyDescent="0.2">
      <c r="A13863" s="63"/>
      <c r="B13863">
        <v>27</v>
      </c>
      <c r="C13863">
        <v>0</v>
      </c>
      <c r="D13863">
        <v>0</v>
      </c>
      <c r="E13863">
        <v>0</v>
      </c>
      <c r="F13863">
        <v>0</v>
      </c>
      <c r="G13863">
        <v>82</v>
      </c>
      <c r="H13863">
        <v>253</v>
      </c>
      <c r="I13863">
        <v>119</v>
      </c>
      <c r="J13863">
        <v>16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</row>
    <row r="13864" spans="1:33" x14ac:dyDescent="0.2">
      <c r="A13864" s="63"/>
      <c r="B13864">
        <v>28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</row>
    <row r="13865" spans="1:33" x14ac:dyDescent="0.2">
      <c r="A13865" s="63"/>
    </row>
    <row r="13866" spans="1:33" x14ac:dyDescent="0.2">
      <c r="A13866" s="63">
        <v>463</v>
      </c>
      <c r="C13866">
        <v>1</v>
      </c>
      <c r="D13866">
        <v>2</v>
      </c>
      <c r="E13866">
        <v>3</v>
      </c>
      <c r="F13866">
        <v>4</v>
      </c>
      <c r="G13866">
        <v>5</v>
      </c>
      <c r="H13866">
        <v>6</v>
      </c>
      <c r="I13866">
        <v>7</v>
      </c>
      <c r="J13866">
        <v>8</v>
      </c>
      <c r="K13866">
        <v>9</v>
      </c>
      <c r="L13866">
        <v>10</v>
      </c>
      <c r="M13866">
        <v>11</v>
      </c>
      <c r="N13866">
        <v>12</v>
      </c>
      <c r="O13866">
        <v>13</v>
      </c>
      <c r="P13866">
        <v>14</v>
      </c>
      <c r="Q13866">
        <v>15</v>
      </c>
      <c r="R13866">
        <v>16</v>
      </c>
      <c r="S13866">
        <v>17</v>
      </c>
      <c r="T13866">
        <v>18</v>
      </c>
      <c r="U13866">
        <v>19</v>
      </c>
      <c r="V13866">
        <v>20</v>
      </c>
      <c r="W13866">
        <v>21</v>
      </c>
      <c r="X13866">
        <v>22</v>
      </c>
      <c r="Y13866">
        <v>23</v>
      </c>
      <c r="Z13866">
        <v>24</v>
      </c>
      <c r="AA13866">
        <v>25</v>
      </c>
      <c r="AB13866">
        <v>26</v>
      </c>
      <c r="AC13866">
        <v>27</v>
      </c>
      <c r="AD13866">
        <v>28</v>
      </c>
    </row>
    <row r="13867" spans="1:33" x14ac:dyDescent="0.2">
      <c r="A13867" s="63"/>
      <c r="B13867">
        <v>1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G13867">
        <v>5</v>
      </c>
    </row>
    <row r="13868" spans="1:33" x14ac:dyDescent="0.2">
      <c r="A13868" s="63"/>
      <c r="B13868">
        <v>2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</row>
    <row r="13869" spans="1:33" x14ac:dyDescent="0.2">
      <c r="A13869" s="63"/>
      <c r="B13869">
        <v>3</v>
      </c>
      <c r="C13869">
        <v>0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</row>
    <row r="13870" spans="1:33" x14ac:dyDescent="0.2">
      <c r="A13870" s="63"/>
      <c r="B13870">
        <v>4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</row>
    <row r="13871" spans="1:33" x14ac:dyDescent="0.2">
      <c r="A13871" s="63"/>
      <c r="B13871">
        <v>5</v>
      </c>
      <c r="C13871">
        <v>0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</row>
    <row r="13872" spans="1:33" x14ac:dyDescent="0.2">
      <c r="A13872" s="63"/>
      <c r="B13872">
        <v>6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64</v>
      </c>
      <c r="N13872">
        <v>191</v>
      </c>
      <c r="O13872">
        <v>128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</row>
    <row r="13873" spans="1:30" x14ac:dyDescent="0.2">
      <c r="A13873" s="63"/>
      <c r="B13873">
        <v>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255</v>
      </c>
      <c r="N13873">
        <v>255</v>
      </c>
      <c r="O13873">
        <v>255</v>
      </c>
      <c r="P13873">
        <v>128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</row>
    <row r="13874" spans="1:30" x14ac:dyDescent="0.2">
      <c r="A13874" s="63"/>
      <c r="B13874">
        <v>8</v>
      </c>
      <c r="C13874">
        <v>0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191</v>
      </c>
      <c r="M13874">
        <v>255</v>
      </c>
      <c r="N13874">
        <v>255</v>
      </c>
      <c r="O13874">
        <v>255</v>
      </c>
      <c r="P13874">
        <v>255</v>
      </c>
      <c r="Q13874">
        <v>191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</row>
    <row r="13875" spans="1:30" x14ac:dyDescent="0.2">
      <c r="A13875" s="63"/>
      <c r="B13875">
        <v>9</v>
      </c>
      <c r="C13875">
        <v>0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64</v>
      </c>
      <c r="L13875">
        <v>255</v>
      </c>
      <c r="M13875">
        <v>255</v>
      </c>
      <c r="N13875">
        <v>255</v>
      </c>
      <c r="O13875">
        <v>255</v>
      </c>
      <c r="P13875">
        <v>255</v>
      </c>
      <c r="Q13875">
        <v>255</v>
      </c>
      <c r="R13875">
        <v>255</v>
      </c>
      <c r="S13875">
        <v>191</v>
      </c>
      <c r="T13875">
        <v>128</v>
      </c>
      <c r="U13875">
        <v>191</v>
      </c>
      <c r="V13875">
        <v>191</v>
      </c>
      <c r="W13875">
        <v>255</v>
      </c>
      <c r="X13875">
        <v>255</v>
      </c>
      <c r="Y13875">
        <v>191</v>
      </c>
      <c r="Z13875">
        <v>64</v>
      </c>
      <c r="AA13875">
        <v>0</v>
      </c>
      <c r="AB13875">
        <v>0</v>
      </c>
      <c r="AC13875">
        <v>0</v>
      </c>
      <c r="AD13875">
        <v>0</v>
      </c>
    </row>
    <row r="13876" spans="1:30" x14ac:dyDescent="0.2">
      <c r="A13876" s="63"/>
      <c r="B13876">
        <v>10</v>
      </c>
      <c r="C13876">
        <v>0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64</v>
      </c>
      <c r="K13876">
        <v>255</v>
      </c>
      <c r="L13876">
        <v>255</v>
      </c>
      <c r="M13876">
        <v>255</v>
      </c>
      <c r="N13876">
        <v>255</v>
      </c>
      <c r="O13876">
        <v>255</v>
      </c>
      <c r="P13876">
        <v>255</v>
      </c>
      <c r="Q13876">
        <v>255</v>
      </c>
      <c r="R13876">
        <v>255</v>
      </c>
      <c r="S13876">
        <v>255</v>
      </c>
      <c r="T13876">
        <v>255</v>
      </c>
      <c r="U13876">
        <v>255</v>
      </c>
      <c r="V13876">
        <v>255</v>
      </c>
      <c r="W13876">
        <v>255</v>
      </c>
      <c r="X13876">
        <v>255</v>
      </c>
      <c r="Y13876">
        <v>255</v>
      </c>
      <c r="Z13876">
        <v>128</v>
      </c>
      <c r="AA13876">
        <v>0</v>
      </c>
      <c r="AB13876">
        <v>0</v>
      </c>
      <c r="AC13876">
        <v>0</v>
      </c>
      <c r="AD13876">
        <v>0</v>
      </c>
    </row>
    <row r="13877" spans="1:30" x14ac:dyDescent="0.2">
      <c r="A13877" s="63"/>
      <c r="B13877">
        <v>11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191</v>
      </c>
      <c r="K13877">
        <v>255</v>
      </c>
      <c r="L13877">
        <v>255</v>
      </c>
      <c r="M13877">
        <v>128</v>
      </c>
      <c r="N13877">
        <v>0</v>
      </c>
      <c r="O13877">
        <v>0</v>
      </c>
      <c r="P13877">
        <v>64</v>
      </c>
      <c r="Q13877">
        <v>191</v>
      </c>
      <c r="R13877">
        <v>255</v>
      </c>
      <c r="S13877">
        <v>255</v>
      </c>
      <c r="T13877">
        <v>255</v>
      </c>
      <c r="U13877">
        <v>255</v>
      </c>
      <c r="V13877">
        <v>255</v>
      </c>
      <c r="W13877">
        <v>191</v>
      </c>
      <c r="X13877">
        <v>128</v>
      </c>
      <c r="Y13877">
        <v>128</v>
      </c>
      <c r="Z13877">
        <v>0</v>
      </c>
      <c r="AA13877">
        <v>0</v>
      </c>
      <c r="AB13877">
        <v>0</v>
      </c>
      <c r="AC13877">
        <v>0</v>
      </c>
      <c r="AD13877">
        <v>0</v>
      </c>
    </row>
    <row r="13878" spans="1:30" x14ac:dyDescent="0.2">
      <c r="A13878" s="63"/>
      <c r="B13878">
        <v>12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64</v>
      </c>
      <c r="J13878">
        <v>255</v>
      </c>
      <c r="K13878">
        <v>255</v>
      </c>
      <c r="L13878">
        <v>255</v>
      </c>
      <c r="M13878">
        <v>0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</row>
    <row r="13879" spans="1:30" x14ac:dyDescent="0.2">
      <c r="A13879" s="63"/>
      <c r="B13879">
        <v>13</v>
      </c>
      <c r="C13879">
        <v>0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64</v>
      </c>
      <c r="J13879">
        <v>255</v>
      </c>
      <c r="K13879">
        <v>255</v>
      </c>
      <c r="L13879">
        <v>255</v>
      </c>
      <c r="M13879">
        <v>191</v>
      </c>
      <c r="N13879">
        <v>128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</row>
    <row r="13880" spans="1:30" x14ac:dyDescent="0.2">
      <c r="A13880" s="63"/>
      <c r="B13880">
        <v>14</v>
      </c>
      <c r="C13880">
        <v>0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191</v>
      </c>
      <c r="K13880">
        <v>255</v>
      </c>
      <c r="L13880">
        <v>255</v>
      </c>
      <c r="M13880">
        <v>255</v>
      </c>
      <c r="N13880">
        <v>255</v>
      </c>
      <c r="O13880">
        <v>255</v>
      </c>
      <c r="P13880">
        <v>191</v>
      </c>
      <c r="Q13880">
        <v>64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0</v>
      </c>
      <c r="AA13880">
        <v>0</v>
      </c>
      <c r="AB13880">
        <v>0</v>
      </c>
      <c r="AC13880">
        <v>0</v>
      </c>
      <c r="AD13880">
        <v>0</v>
      </c>
    </row>
    <row r="13881" spans="1:30" x14ac:dyDescent="0.2">
      <c r="A13881" s="63"/>
      <c r="B13881">
        <v>15</v>
      </c>
      <c r="C13881">
        <v>0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0</v>
      </c>
      <c r="K13881">
        <v>0</v>
      </c>
      <c r="L13881">
        <v>128</v>
      </c>
      <c r="M13881">
        <v>191</v>
      </c>
      <c r="N13881">
        <v>255</v>
      </c>
      <c r="O13881">
        <v>255</v>
      </c>
      <c r="P13881">
        <v>255</v>
      </c>
      <c r="Q13881">
        <v>255</v>
      </c>
      <c r="R13881">
        <v>191</v>
      </c>
      <c r="S13881">
        <v>64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0</v>
      </c>
      <c r="Z13881">
        <v>0</v>
      </c>
      <c r="AA13881">
        <v>0</v>
      </c>
      <c r="AB13881">
        <v>0</v>
      </c>
      <c r="AC13881">
        <v>0</v>
      </c>
      <c r="AD13881">
        <v>0</v>
      </c>
    </row>
    <row r="13882" spans="1:30" x14ac:dyDescent="0.2">
      <c r="A13882" s="63"/>
      <c r="B13882">
        <v>16</v>
      </c>
      <c r="C13882">
        <v>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0</v>
      </c>
      <c r="M13882">
        <v>0</v>
      </c>
      <c r="N13882">
        <v>64</v>
      </c>
      <c r="O13882">
        <v>128</v>
      </c>
      <c r="P13882">
        <v>255</v>
      </c>
      <c r="Q13882">
        <v>255</v>
      </c>
      <c r="R13882">
        <v>255</v>
      </c>
      <c r="S13882">
        <v>255</v>
      </c>
      <c r="T13882">
        <v>128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0</v>
      </c>
      <c r="AA13882">
        <v>0</v>
      </c>
      <c r="AB13882">
        <v>0</v>
      </c>
      <c r="AC13882">
        <v>0</v>
      </c>
      <c r="AD13882">
        <v>0</v>
      </c>
    </row>
    <row r="13883" spans="1:30" x14ac:dyDescent="0.2">
      <c r="A13883" s="63"/>
      <c r="B13883">
        <v>17</v>
      </c>
      <c r="C13883">
        <v>0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0</v>
      </c>
      <c r="M13883">
        <v>0</v>
      </c>
      <c r="N13883">
        <v>0</v>
      </c>
      <c r="O13883">
        <v>0</v>
      </c>
      <c r="P13883">
        <v>64</v>
      </c>
      <c r="Q13883">
        <v>128</v>
      </c>
      <c r="R13883">
        <v>255</v>
      </c>
      <c r="S13883">
        <v>255</v>
      </c>
      <c r="T13883">
        <v>255</v>
      </c>
      <c r="U13883">
        <v>191</v>
      </c>
      <c r="V13883">
        <v>0</v>
      </c>
      <c r="W13883">
        <v>0</v>
      </c>
      <c r="X13883">
        <v>0</v>
      </c>
      <c r="Y13883">
        <v>0</v>
      </c>
      <c r="Z13883">
        <v>0</v>
      </c>
      <c r="AA13883">
        <v>0</v>
      </c>
      <c r="AB13883">
        <v>0</v>
      </c>
      <c r="AC13883">
        <v>0</v>
      </c>
      <c r="AD13883">
        <v>0</v>
      </c>
    </row>
    <row r="13884" spans="1:30" x14ac:dyDescent="0.2">
      <c r="A13884" s="63"/>
      <c r="B13884">
        <v>18</v>
      </c>
      <c r="C13884">
        <v>0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255</v>
      </c>
      <c r="T13884">
        <v>255</v>
      </c>
      <c r="U13884">
        <v>255</v>
      </c>
      <c r="V13884">
        <v>64</v>
      </c>
      <c r="W13884">
        <v>0</v>
      </c>
      <c r="X13884">
        <v>0</v>
      </c>
      <c r="Y13884">
        <v>0</v>
      </c>
      <c r="Z13884">
        <v>0</v>
      </c>
      <c r="AA13884">
        <v>0</v>
      </c>
      <c r="AB13884">
        <v>0</v>
      </c>
      <c r="AC13884">
        <v>0</v>
      </c>
      <c r="AD13884">
        <v>0</v>
      </c>
    </row>
    <row r="13885" spans="1:30" x14ac:dyDescent="0.2">
      <c r="A13885" s="63"/>
      <c r="B13885">
        <v>19</v>
      </c>
      <c r="C13885">
        <v>0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128</v>
      </c>
      <c r="T13885">
        <v>255</v>
      </c>
      <c r="U13885">
        <v>255</v>
      </c>
      <c r="V13885">
        <v>128</v>
      </c>
      <c r="W13885">
        <v>0</v>
      </c>
      <c r="X13885">
        <v>0</v>
      </c>
      <c r="Y13885">
        <v>0</v>
      </c>
      <c r="Z13885">
        <v>0</v>
      </c>
      <c r="AA13885">
        <v>0</v>
      </c>
      <c r="AB13885">
        <v>0</v>
      </c>
      <c r="AC13885">
        <v>0</v>
      </c>
      <c r="AD13885">
        <v>0</v>
      </c>
    </row>
    <row r="13886" spans="1:30" x14ac:dyDescent="0.2">
      <c r="A13886" s="63"/>
      <c r="B13886">
        <v>20</v>
      </c>
      <c r="C13886">
        <v>0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128</v>
      </c>
      <c r="T13886">
        <v>255</v>
      </c>
      <c r="U13886">
        <v>255</v>
      </c>
      <c r="V13886">
        <v>128</v>
      </c>
      <c r="W13886">
        <v>0</v>
      </c>
      <c r="X13886">
        <v>0</v>
      </c>
      <c r="Y13886">
        <v>0</v>
      </c>
      <c r="Z13886">
        <v>0</v>
      </c>
      <c r="AA13886">
        <v>0</v>
      </c>
      <c r="AB13886">
        <v>0</v>
      </c>
      <c r="AC13886">
        <v>0</v>
      </c>
      <c r="AD13886">
        <v>0</v>
      </c>
    </row>
    <row r="13887" spans="1:30" x14ac:dyDescent="0.2">
      <c r="A13887" s="63"/>
      <c r="B13887">
        <v>21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128</v>
      </c>
      <c r="M13887">
        <v>64</v>
      </c>
      <c r="N13887">
        <v>0</v>
      </c>
      <c r="O13887">
        <v>0</v>
      </c>
      <c r="P13887">
        <v>0</v>
      </c>
      <c r="Q13887">
        <v>0</v>
      </c>
      <c r="R13887">
        <v>128</v>
      </c>
      <c r="S13887">
        <v>255</v>
      </c>
      <c r="T13887">
        <v>255</v>
      </c>
      <c r="U13887">
        <v>255</v>
      </c>
      <c r="V13887">
        <v>64</v>
      </c>
      <c r="W13887">
        <v>0</v>
      </c>
      <c r="X13887">
        <v>0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</row>
    <row r="13888" spans="1:30" x14ac:dyDescent="0.2">
      <c r="A13888" s="63"/>
      <c r="B13888">
        <v>22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128</v>
      </c>
      <c r="L13888">
        <v>255</v>
      </c>
      <c r="M13888">
        <v>128</v>
      </c>
      <c r="N13888">
        <v>0</v>
      </c>
      <c r="O13888">
        <v>0</v>
      </c>
      <c r="P13888">
        <v>64</v>
      </c>
      <c r="Q13888">
        <v>191</v>
      </c>
      <c r="R13888">
        <v>255</v>
      </c>
      <c r="S13888">
        <v>255</v>
      </c>
      <c r="T13888">
        <v>255</v>
      </c>
      <c r="U13888">
        <v>64</v>
      </c>
      <c r="V13888">
        <v>0</v>
      </c>
      <c r="W13888">
        <v>0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</row>
    <row r="13889" spans="1:33" x14ac:dyDescent="0.2">
      <c r="A13889" s="63"/>
      <c r="B13889">
        <v>23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255</v>
      </c>
      <c r="M13889">
        <v>255</v>
      </c>
      <c r="N13889">
        <v>255</v>
      </c>
      <c r="O13889">
        <v>255</v>
      </c>
      <c r="P13889">
        <v>255</v>
      </c>
      <c r="Q13889">
        <v>255</v>
      </c>
      <c r="R13889">
        <v>255</v>
      </c>
      <c r="S13889">
        <v>255</v>
      </c>
      <c r="T13889">
        <v>255</v>
      </c>
      <c r="U13889">
        <v>64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</row>
    <row r="13890" spans="1:33" x14ac:dyDescent="0.2">
      <c r="A13890" s="63"/>
      <c r="B13890">
        <v>24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128</v>
      </c>
      <c r="M13890">
        <v>255</v>
      </c>
      <c r="N13890">
        <v>255</v>
      </c>
      <c r="O13890">
        <v>255</v>
      </c>
      <c r="P13890">
        <v>255</v>
      </c>
      <c r="Q13890">
        <v>255</v>
      </c>
      <c r="R13890">
        <v>255</v>
      </c>
      <c r="S13890">
        <v>191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</row>
    <row r="13891" spans="1:33" x14ac:dyDescent="0.2">
      <c r="A13891" s="63"/>
      <c r="B13891">
        <v>25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128</v>
      </c>
      <c r="N13891">
        <v>255</v>
      </c>
      <c r="O13891">
        <v>255</v>
      </c>
      <c r="P13891">
        <v>255</v>
      </c>
      <c r="Q13891">
        <v>191</v>
      </c>
      <c r="R13891">
        <v>64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</row>
    <row r="13892" spans="1:33" x14ac:dyDescent="0.2">
      <c r="A13892" s="63"/>
      <c r="B13892">
        <v>26</v>
      </c>
      <c r="C13892">
        <v>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</row>
    <row r="13893" spans="1:33" x14ac:dyDescent="0.2">
      <c r="A13893" s="63"/>
      <c r="B13893">
        <v>27</v>
      </c>
      <c r="C13893">
        <v>0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</row>
    <row r="13894" spans="1:33" x14ac:dyDescent="0.2">
      <c r="A13894" s="63"/>
      <c r="B13894">
        <v>28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</row>
    <row r="13895" spans="1:33" x14ac:dyDescent="0.2">
      <c r="A13895" s="63"/>
    </row>
    <row r="13896" spans="1:33" x14ac:dyDescent="0.2">
      <c r="A13896" s="63">
        <v>464</v>
      </c>
      <c r="C13896">
        <v>1</v>
      </c>
      <c r="D13896">
        <v>2</v>
      </c>
      <c r="E13896">
        <v>3</v>
      </c>
      <c r="F13896">
        <v>4</v>
      </c>
      <c r="G13896">
        <v>5</v>
      </c>
      <c r="H13896">
        <v>6</v>
      </c>
      <c r="I13896">
        <v>7</v>
      </c>
      <c r="J13896">
        <v>8</v>
      </c>
      <c r="K13896">
        <v>9</v>
      </c>
      <c r="L13896">
        <v>10</v>
      </c>
      <c r="M13896">
        <v>11</v>
      </c>
      <c r="N13896">
        <v>12</v>
      </c>
      <c r="O13896">
        <v>13</v>
      </c>
      <c r="P13896">
        <v>14</v>
      </c>
      <c r="Q13896">
        <v>15</v>
      </c>
      <c r="R13896">
        <v>16</v>
      </c>
      <c r="S13896">
        <v>17</v>
      </c>
      <c r="T13896">
        <v>18</v>
      </c>
      <c r="U13896">
        <v>19</v>
      </c>
      <c r="V13896">
        <v>20</v>
      </c>
      <c r="W13896">
        <v>21</v>
      </c>
      <c r="X13896">
        <v>22</v>
      </c>
      <c r="Y13896">
        <v>23</v>
      </c>
      <c r="Z13896">
        <v>24</v>
      </c>
      <c r="AA13896">
        <v>25</v>
      </c>
      <c r="AB13896">
        <v>26</v>
      </c>
      <c r="AC13896">
        <v>27</v>
      </c>
      <c r="AD13896">
        <v>28</v>
      </c>
    </row>
    <row r="13897" spans="1:33" x14ac:dyDescent="0.2">
      <c r="A13897" s="63"/>
      <c r="B13897">
        <v>1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G13897">
        <v>5</v>
      </c>
    </row>
    <row r="13898" spans="1:33" x14ac:dyDescent="0.2">
      <c r="A13898" s="63"/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</row>
    <row r="13899" spans="1:33" x14ac:dyDescent="0.2">
      <c r="A13899" s="63"/>
      <c r="B13899">
        <v>3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</row>
    <row r="13900" spans="1:33" x14ac:dyDescent="0.2">
      <c r="A13900" s="63"/>
      <c r="B13900">
        <v>4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</row>
    <row r="13901" spans="1:33" x14ac:dyDescent="0.2">
      <c r="A13901" s="63"/>
      <c r="B13901">
        <v>5</v>
      </c>
      <c r="C13901">
        <v>0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</row>
    <row r="13902" spans="1:33" x14ac:dyDescent="0.2">
      <c r="A13902" s="63"/>
      <c r="B13902">
        <v>6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</row>
    <row r="13903" spans="1:33" x14ac:dyDescent="0.2">
      <c r="A13903" s="63"/>
      <c r="B13903">
        <v>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</row>
    <row r="13904" spans="1:33" x14ac:dyDescent="0.2">
      <c r="A13904" s="63"/>
      <c r="B13904">
        <v>8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56</v>
      </c>
      <c r="Y13904">
        <v>74</v>
      </c>
      <c r="Z13904">
        <v>74</v>
      </c>
      <c r="AA13904">
        <v>23</v>
      </c>
      <c r="AB13904">
        <v>0</v>
      </c>
      <c r="AC13904">
        <v>0</v>
      </c>
      <c r="AD13904">
        <v>0</v>
      </c>
    </row>
    <row r="13905" spans="1:30" x14ac:dyDescent="0.2">
      <c r="A13905" s="63"/>
      <c r="B13905">
        <v>9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0</v>
      </c>
      <c r="R13905">
        <v>0</v>
      </c>
      <c r="S13905">
        <v>11</v>
      </c>
      <c r="T13905">
        <v>70</v>
      </c>
      <c r="U13905">
        <v>138</v>
      </c>
      <c r="V13905">
        <v>194</v>
      </c>
      <c r="W13905">
        <v>242</v>
      </c>
      <c r="X13905">
        <v>251</v>
      </c>
      <c r="Y13905">
        <v>254</v>
      </c>
      <c r="Z13905">
        <v>255</v>
      </c>
      <c r="AA13905">
        <v>246</v>
      </c>
      <c r="AB13905">
        <v>189</v>
      </c>
      <c r="AC13905">
        <v>0</v>
      </c>
      <c r="AD13905">
        <v>0</v>
      </c>
    </row>
    <row r="13906" spans="1:30" x14ac:dyDescent="0.2">
      <c r="A13906" s="63"/>
      <c r="B13906">
        <v>10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15</v>
      </c>
      <c r="P13906">
        <v>83</v>
      </c>
      <c r="Q13906">
        <v>227</v>
      </c>
      <c r="R13906">
        <v>238</v>
      </c>
      <c r="S13906">
        <v>241</v>
      </c>
      <c r="T13906">
        <v>254</v>
      </c>
      <c r="U13906">
        <v>254</v>
      </c>
      <c r="V13906">
        <v>254</v>
      </c>
      <c r="W13906">
        <v>249</v>
      </c>
      <c r="X13906">
        <v>189</v>
      </c>
      <c r="Y13906">
        <v>189</v>
      </c>
      <c r="Z13906">
        <v>189</v>
      </c>
      <c r="AA13906">
        <v>130</v>
      </c>
      <c r="AB13906">
        <v>126</v>
      </c>
      <c r="AC13906">
        <v>0</v>
      </c>
      <c r="AD13906">
        <v>0</v>
      </c>
    </row>
    <row r="13907" spans="1:30" x14ac:dyDescent="0.2">
      <c r="A13907" s="63"/>
      <c r="B13907">
        <v>11</v>
      </c>
      <c r="C13907">
        <v>0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15</v>
      </c>
      <c r="O13907">
        <v>192</v>
      </c>
      <c r="P13907">
        <v>254</v>
      </c>
      <c r="Q13907">
        <v>254</v>
      </c>
      <c r="R13907">
        <v>254</v>
      </c>
      <c r="S13907">
        <v>225</v>
      </c>
      <c r="T13907">
        <v>182</v>
      </c>
      <c r="U13907">
        <v>108</v>
      </c>
      <c r="V13907">
        <v>40</v>
      </c>
      <c r="W13907">
        <v>2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</row>
    <row r="13908" spans="1:30" x14ac:dyDescent="0.2">
      <c r="A13908" s="63"/>
      <c r="B13908">
        <v>12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56</v>
      </c>
      <c r="N13908">
        <v>199</v>
      </c>
      <c r="O13908">
        <v>254</v>
      </c>
      <c r="P13908">
        <v>206</v>
      </c>
      <c r="Q13908">
        <v>37</v>
      </c>
      <c r="R13908">
        <v>70</v>
      </c>
      <c r="S13908">
        <v>28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</row>
    <row r="13909" spans="1:30" x14ac:dyDescent="0.2">
      <c r="A13909" s="63"/>
      <c r="B13909">
        <v>13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38</v>
      </c>
      <c r="M13909">
        <v>237</v>
      </c>
      <c r="N13909">
        <v>254</v>
      </c>
      <c r="O13909">
        <v>177</v>
      </c>
      <c r="P13909">
        <v>24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</row>
    <row r="13910" spans="1:30" x14ac:dyDescent="0.2">
      <c r="A13910" s="63"/>
      <c r="B13910">
        <v>14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174</v>
      </c>
      <c r="M13910">
        <v>254</v>
      </c>
      <c r="N13910">
        <v>234</v>
      </c>
      <c r="O13910">
        <v>72</v>
      </c>
      <c r="P13910">
        <v>22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</row>
    <row r="13911" spans="1:30" x14ac:dyDescent="0.2">
      <c r="A13911" s="63"/>
      <c r="B13911">
        <v>15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170</v>
      </c>
      <c r="M13911">
        <v>254</v>
      </c>
      <c r="N13911">
        <v>254</v>
      </c>
      <c r="O13911">
        <v>254</v>
      </c>
      <c r="P13911">
        <v>234</v>
      </c>
      <c r="Q13911">
        <v>200</v>
      </c>
      <c r="R13911">
        <v>79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</row>
    <row r="13912" spans="1:30" x14ac:dyDescent="0.2">
      <c r="A13912" s="63"/>
      <c r="B13912">
        <v>16</v>
      </c>
      <c r="C13912">
        <v>0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12</v>
      </c>
      <c r="M13912">
        <v>65</v>
      </c>
      <c r="N13912">
        <v>129</v>
      </c>
      <c r="O13912">
        <v>207</v>
      </c>
      <c r="P13912">
        <v>223</v>
      </c>
      <c r="Q13912">
        <v>254</v>
      </c>
      <c r="R13912">
        <v>247</v>
      </c>
      <c r="S13912">
        <v>163</v>
      </c>
      <c r="T13912">
        <v>16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</row>
    <row r="13913" spans="1:30" x14ac:dyDescent="0.2">
      <c r="A13913" s="63"/>
      <c r="B13913">
        <v>17</v>
      </c>
      <c r="C13913">
        <v>0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10</v>
      </c>
      <c r="Q13913">
        <v>64</v>
      </c>
      <c r="R13913">
        <v>225</v>
      </c>
      <c r="S13913">
        <v>247</v>
      </c>
      <c r="T13913">
        <v>138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</row>
    <row r="13914" spans="1:30" x14ac:dyDescent="0.2">
      <c r="A13914" s="63"/>
      <c r="B13914">
        <v>18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10</v>
      </c>
      <c r="K13914">
        <v>31</v>
      </c>
      <c r="L13914">
        <v>105</v>
      </c>
      <c r="M13914">
        <v>36</v>
      </c>
      <c r="N13914">
        <v>0</v>
      </c>
      <c r="O13914">
        <v>0</v>
      </c>
      <c r="P13914">
        <v>0</v>
      </c>
      <c r="Q13914">
        <v>0</v>
      </c>
      <c r="R13914">
        <v>57</v>
      </c>
      <c r="S13914">
        <v>240</v>
      </c>
      <c r="T13914">
        <v>163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</row>
    <row r="13915" spans="1:30" x14ac:dyDescent="0.2">
      <c r="A13915" s="63"/>
      <c r="B13915">
        <v>19</v>
      </c>
      <c r="C13915">
        <v>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46</v>
      </c>
      <c r="J13915">
        <v>185</v>
      </c>
      <c r="K13915">
        <v>254</v>
      </c>
      <c r="L13915">
        <v>162</v>
      </c>
      <c r="M13915">
        <v>6</v>
      </c>
      <c r="N13915">
        <v>0</v>
      </c>
      <c r="O13915">
        <v>0</v>
      </c>
      <c r="P13915">
        <v>0</v>
      </c>
      <c r="Q13915">
        <v>23</v>
      </c>
      <c r="R13915">
        <v>172</v>
      </c>
      <c r="S13915">
        <v>254</v>
      </c>
      <c r="T13915">
        <v>163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</row>
    <row r="13916" spans="1:30" x14ac:dyDescent="0.2">
      <c r="A13916" s="63"/>
      <c r="B13916">
        <v>20</v>
      </c>
      <c r="C13916">
        <v>0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235</v>
      </c>
      <c r="J13916">
        <v>254</v>
      </c>
      <c r="K13916">
        <v>111</v>
      </c>
      <c r="L13916">
        <v>3</v>
      </c>
      <c r="M13916">
        <v>0</v>
      </c>
      <c r="N13916">
        <v>20</v>
      </c>
      <c r="O13916">
        <v>71</v>
      </c>
      <c r="P13916">
        <v>185</v>
      </c>
      <c r="Q13916">
        <v>247</v>
      </c>
      <c r="R13916">
        <v>254</v>
      </c>
      <c r="S13916">
        <v>244</v>
      </c>
      <c r="T13916">
        <v>64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</row>
    <row r="13917" spans="1:30" x14ac:dyDescent="0.2">
      <c r="A13917" s="63"/>
      <c r="B13917">
        <v>21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249</v>
      </c>
      <c r="J13917">
        <v>254</v>
      </c>
      <c r="K13917">
        <v>236</v>
      </c>
      <c r="L13917">
        <v>190</v>
      </c>
      <c r="M13917">
        <v>190</v>
      </c>
      <c r="N13917">
        <v>249</v>
      </c>
      <c r="O13917">
        <v>254</v>
      </c>
      <c r="P13917">
        <v>254</v>
      </c>
      <c r="Q13917">
        <v>251</v>
      </c>
      <c r="R13917">
        <v>193</v>
      </c>
      <c r="S13917">
        <v>47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</row>
    <row r="13918" spans="1:30" x14ac:dyDescent="0.2">
      <c r="A13918" s="63"/>
      <c r="B13918">
        <v>22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46</v>
      </c>
      <c r="J13918">
        <v>210</v>
      </c>
      <c r="K13918">
        <v>241</v>
      </c>
      <c r="L13918">
        <v>249</v>
      </c>
      <c r="M13918">
        <v>254</v>
      </c>
      <c r="N13918">
        <v>222</v>
      </c>
      <c r="O13918">
        <v>155</v>
      </c>
      <c r="P13918">
        <v>109</v>
      </c>
      <c r="Q13918">
        <v>56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</row>
    <row r="13919" spans="1:30" x14ac:dyDescent="0.2">
      <c r="A13919" s="63"/>
      <c r="B13919">
        <v>23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45</v>
      </c>
      <c r="M13919">
        <v>73</v>
      </c>
      <c r="N13919">
        <v>6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</row>
    <row r="13920" spans="1:30" x14ac:dyDescent="0.2">
      <c r="A13920" s="63"/>
      <c r="B13920">
        <v>24</v>
      </c>
      <c r="C13920">
        <v>0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</row>
    <row r="13921" spans="1:33" x14ac:dyDescent="0.2">
      <c r="A13921" s="63"/>
      <c r="B13921">
        <v>25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</row>
    <row r="13922" spans="1:33" x14ac:dyDescent="0.2">
      <c r="A13922" s="63"/>
      <c r="B13922">
        <v>26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</row>
    <row r="13923" spans="1:33" x14ac:dyDescent="0.2">
      <c r="A13923" s="63"/>
      <c r="B13923">
        <v>2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</row>
    <row r="13924" spans="1:33" x14ac:dyDescent="0.2">
      <c r="A13924" s="63"/>
      <c r="B13924">
        <v>28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</row>
    <row r="13925" spans="1:33" x14ac:dyDescent="0.2">
      <c r="A13925" s="63"/>
    </row>
    <row r="13926" spans="1:33" x14ac:dyDescent="0.2">
      <c r="A13926" s="63">
        <v>465</v>
      </c>
      <c r="C13926">
        <v>1</v>
      </c>
      <c r="D13926">
        <v>2</v>
      </c>
      <c r="E13926">
        <v>3</v>
      </c>
      <c r="F13926">
        <v>4</v>
      </c>
      <c r="G13926">
        <v>5</v>
      </c>
      <c r="H13926">
        <v>6</v>
      </c>
      <c r="I13926">
        <v>7</v>
      </c>
      <c r="J13926">
        <v>8</v>
      </c>
      <c r="K13926">
        <v>9</v>
      </c>
      <c r="L13926">
        <v>10</v>
      </c>
      <c r="M13926">
        <v>11</v>
      </c>
      <c r="N13926">
        <v>12</v>
      </c>
      <c r="O13926">
        <v>13</v>
      </c>
      <c r="P13926">
        <v>14</v>
      </c>
      <c r="Q13926">
        <v>15</v>
      </c>
      <c r="R13926">
        <v>16</v>
      </c>
      <c r="S13926">
        <v>17</v>
      </c>
      <c r="T13926">
        <v>18</v>
      </c>
      <c r="U13926">
        <v>19</v>
      </c>
      <c r="V13926">
        <v>20</v>
      </c>
      <c r="W13926">
        <v>21</v>
      </c>
      <c r="X13926">
        <v>22</v>
      </c>
      <c r="Y13926">
        <v>23</v>
      </c>
      <c r="Z13926">
        <v>24</v>
      </c>
      <c r="AA13926">
        <v>25</v>
      </c>
      <c r="AB13926">
        <v>26</v>
      </c>
      <c r="AC13926">
        <v>27</v>
      </c>
      <c r="AD13926">
        <v>28</v>
      </c>
    </row>
    <row r="13927" spans="1:33" x14ac:dyDescent="0.2">
      <c r="A13927" s="63"/>
      <c r="B13927">
        <v>1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G13927">
        <v>5</v>
      </c>
    </row>
    <row r="13928" spans="1:33" x14ac:dyDescent="0.2">
      <c r="A13928" s="63"/>
      <c r="B13928">
        <v>2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</row>
    <row r="13929" spans="1:33" x14ac:dyDescent="0.2">
      <c r="A13929" s="63"/>
      <c r="B13929">
        <v>3</v>
      </c>
      <c r="C13929">
        <v>0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</row>
    <row r="13930" spans="1:33" x14ac:dyDescent="0.2">
      <c r="A13930" s="63"/>
      <c r="B13930">
        <v>4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</row>
    <row r="13931" spans="1:33" x14ac:dyDescent="0.2">
      <c r="A13931" s="63"/>
      <c r="B13931">
        <v>5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91</v>
      </c>
      <c r="O13931">
        <v>243</v>
      </c>
      <c r="P13931">
        <v>130</v>
      </c>
      <c r="Q13931">
        <v>45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</row>
    <row r="13932" spans="1:33" x14ac:dyDescent="0.2">
      <c r="A13932" s="63"/>
      <c r="B13932">
        <v>6</v>
      </c>
      <c r="C13932">
        <v>0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118</v>
      </c>
      <c r="O13932">
        <v>254</v>
      </c>
      <c r="P13932">
        <v>254</v>
      </c>
      <c r="Q13932">
        <v>240</v>
      </c>
      <c r="R13932">
        <v>59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</row>
    <row r="13933" spans="1:33" x14ac:dyDescent="0.2">
      <c r="A13933" s="63"/>
      <c r="B13933">
        <v>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0</v>
      </c>
      <c r="M13933">
        <v>0</v>
      </c>
      <c r="N13933">
        <v>118</v>
      </c>
      <c r="O13933">
        <v>236</v>
      </c>
      <c r="P13933">
        <v>199</v>
      </c>
      <c r="Q13933">
        <v>248</v>
      </c>
      <c r="R13933">
        <v>240</v>
      </c>
      <c r="S13933">
        <v>117</v>
      </c>
      <c r="T13933">
        <v>2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</row>
    <row r="13934" spans="1:33" x14ac:dyDescent="0.2">
      <c r="A13934" s="63"/>
      <c r="B13934">
        <v>8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</v>
      </c>
      <c r="N13934">
        <v>150</v>
      </c>
      <c r="O13934">
        <v>133</v>
      </c>
      <c r="P13934">
        <v>0</v>
      </c>
      <c r="Q13934">
        <v>36</v>
      </c>
      <c r="R13934">
        <v>222</v>
      </c>
      <c r="S13934">
        <v>254</v>
      </c>
      <c r="T13934">
        <v>90</v>
      </c>
      <c r="U13934">
        <v>0</v>
      </c>
      <c r="V13934">
        <v>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</row>
    <row r="13935" spans="1:33" x14ac:dyDescent="0.2">
      <c r="A13935" s="63"/>
      <c r="B13935">
        <v>9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0</v>
      </c>
      <c r="M13935">
        <v>0</v>
      </c>
      <c r="N13935">
        <v>201</v>
      </c>
      <c r="O13935">
        <v>133</v>
      </c>
      <c r="P13935">
        <v>0</v>
      </c>
      <c r="Q13935">
        <v>0</v>
      </c>
      <c r="R13935">
        <v>35</v>
      </c>
      <c r="S13935">
        <v>94</v>
      </c>
      <c r="T13935">
        <v>30</v>
      </c>
      <c r="U13935">
        <v>0</v>
      </c>
      <c r="V13935">
        <v>0</v>
      </c>
      <c r="W13935">
        <v>0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</row>
    <row r="13936" spans="1:33" x14ac:dyDescent="0.2">
      <c r="A13936" s="63"/>
      <c r="B13936">
        <v>10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23</v>
      </c>
      <c r="N13936">
        <v>238</v>
      </c>
      <c r="O13936">
        <v>66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0</v>
      </c>
      <c r="V13936">
        <v>0</v>
      </c>
      <c r="W13936">
        <v>0</v>
      </c>
      <c r="X13936">
        <v>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</row>
    <row r="13937" spans="1:30" x14ac:dyDescent="0.2">
      <c r="A13937" s="63"/>
      <c r="B13937">
        <v>11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0</v>
      </c>
      <c r="M13937">
        <v>30</v>
      </c>
      <c r="N13937">
        <v>225</v>
      </c>
      <c r="O13937">
        <v>30</v>
      </c>
      <c r="P13937">
        <v>30</v>
      </c>
      <c r="Q13937">
        <v>85</v>
      </c>
      <c r="R13937">
        <v>24</v>
      </c>
      <c r="S13937">
        <v>0</v>
      </c>
      <c r="T13937">
        <v>0</v>
      </c>
      <c r="U13937">
        <v>0</v>
      </c>
      <c r="V13937">
        <v>0</v>
      </c>
      <c r="W13937">
        <v>0</v>
      </c>
      <c r="X13937">
        <v>0</v>
      </c>
      <c r="Y13937">
        <v>0</v>
      </c>
      <c r="Z13937">
        <v>0</v>
      </c>
      <c r="AA13937">
        <v>0</v>
      </c>
      <c r="AB13937">
        <v>0</v>
      </c>
      <c r="AC13937">
        <v>0</v>
      </c>
      <c r="AD13937">
        <v>0</v>
      </c>
    </row>
    <row r="13938" spans="1:30" x14ac:dyDescent="0.2">
      <c r="A13938" s="63"/>
      <c r="B13938">
        <v>12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96</v>
      </c>
      <c r="N13938">
        <v>254</v>
      </c>
      <c r="O13938">
        <v>254</v>
      </c>
      <c r="P13938">
        <v>254</v>
      </c>
      <c r="Q13938">
        <v>254</v>
      </c>
      <c r="R13938">
        <v>244</v>
      </c>
      <c r="S13938">
        <v>155</v>
      </c>
      <c r="T13938">
        <v>25</v>
      </c>
      <c r="U13938">
        <v>0</v>
      </c>
      <c r="V13938">
        <v>0</v>
      </c>
      <c r="W13938">
        <v>0</v>
      </c>
      <c r="X13938">
        <v>0</v>
      </c>
      <c r="Y13938">
        <v>0</v>
      </c>
      <c r="Z13938">
        <v>0</v>
      </c>
      <c r="AA13938">
        <v>0</v>
      </c>
      <c r="AB13938">
        <v>0</v>
      </c>
      <c r="AC13938">
        <v>0</v>
      </c>
      <c r="AD13938">
        <v>0</v>
      </c>
    </row>
    <row r="13939" spans="1:30" x14ac:dyDescent="0.2">
      <c r="A13939" s="63"/>
      <c r="B13939">
        <v>13</v>
      </c>
      <c r="C13939">
        <v>0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101</v>
      </c>
      <c r="N13939">
        <v>254</v>
      </c>
      <c r="O13939">
        <v>236</v>
      </c>
      <c r="P13939">
        <v>175</v>
      </c>
      <c r="Q13939">
        <v>148</v>
      </c>
      <c r="R13939">
        <v>237</v>
      </c>
      <c r="S13939">
        <v>254</v>
      </c>
      <c r="T13939">
        <v>227</v>
      </c>
      <c r="U13939">
        <v>60</v>
      </c>
      <c r="V13939">
        <v>0</v>
      </c>
      <c r="W13939">
        <v>0</v>
      </c>
      <c r="X13939">
        <v>0</v>
      </c>
      <c r="Y13939">
        <v>0</v>
      </c>
      <c r="Z13939">
        <v>0</v>
      </c>
      <c r="AA13939">
        <v>0</v>
      </c>
      <c r="AB13939">
        <v>0</v>
      </c>
      <c r="AC13939">
        <v>0</v>
      </c>
      <c r="AD13939">
        <v>0</v>
      </c>
    </row>
    <row r="13940" spans="1:30" x14ac:dyDescent="0.2">
      <c r="A13940" s="63"/>
      <c r="B13940">
        <v>14</v>
      </c>
      <c r="C13940">
        <v>0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6</v>
      </c>
      <c r="N13940">
        <v>73</v>
      </c>
      <c r="O13940">
        <v>24</v>
      </c>
      <c r="P13940">
        <v>0</v>
      </c>
      <c r="Q13940">
        <v>0</v>
      </c>
      <c r="R13940">
        <v>24</v>
      </c>
      <c r="S13940">
        <v>109</v>
      </c>
      <c r="T13940">
        <v>236</v>
      </c>
      <c r="U13940">
        <v>208</v>
      </c>
      <c r="V13940">
        <v>10</v>
      </c>
      <c r="W13940">
        <v>0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</row>
    <row r="13941" spans="1:30" x14ac:dyDescent="0.2">
      <c r="A13941" s="63"/>
      <c r="B13941">
        <v>15</v>
      </c>
      <c r="C13941">
        <v>0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100</v>
      </c>
      <c r="U13941">
        <v>254</v>
      </c>
      <c r="V13941">
        <v>63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</row>
    <row r="13942" spans="1:30" x14ac:dyDescent="0.2">
      <c r="A13942" s="63"/>
      <c r="B13942">
        <v>16</v>
      </c>
      <c r="C13942">
        <v>0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76</v>
      </c>
      <c r="U13942">
        <v>254</v>
      </c>
      <c r="V13942">
        <v>33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</row>
    <row r="13943" spans="1:30" x14ac:dyDescent="0.2">
      <c r="A13943" s="63"/>
      <c r="B13943">
        <v>1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160</v>
      </c>
      <c r="U13943">
        <v>254</v>
      </c>
      <c r="V13943">
        <v>21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</row>
    <row r="13944" spans="1:30" x14ac:dyDescent="0.2">
      <c r="A13944" s="63"/>
      <c r="B13944">
        <v>18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96</v>
      </c>
      <c r="T13944">
        <v>251</v>
      </c>
      <c r="U13944">
        <v>219</v>
      </c>
      <c r="V13944">
        <v>9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</row>
    <row r="13945" spans="1:30" x14ac:dyDescent="0.2">
      <c r="A13945" s="63"/>
      <c r="B13945">
        <v>19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6</v>
      </c>
      <c r="L13945">
        <v>121</v>
      </c>
      <c r="M13945">
        <v>20</v>
      </c>
      <c r="N13945">
        <v>0</v>
      </c>
      <c r="O13945">
        <v>0</v>
      </c>
      <c r="P13945">
        <v>0</v>
      </c>
      <c r="Q13945">
        <v>0</v>
      </c>
      <c r="R13945">
        <v>34</v>
      </c>
      <c r="S13945">
        <v>194</v>
      </c>
      <c r="T13945">
        <v>254</v>
      </c>
      <c r="U13945">
        <v>117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</row>
    <row r="13946" spans="1:30" x14ac:dyDescent="0.2">
      <c r="A13946" s="63"/>
      <c r="B13946">
        <v>20</v>
      </c>
      <c r="C13946">
        <v>0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99</v>
      </c>
      <c r="L13946">
        <v>180</v>
      </c>
      <c r="M13946">
        <v>0</v>
      </c>
      <c r="N13946">
        <v>0</v>
      </c>
      <c r="O13946">
        <v>0</v>
      </c>
      <c r="P13946">
        <v>0</v>
      </c>
      <c r="Q13946">
        <v>50</v>
      </c>
      <c r="R13946">
        <v>233</v>
      </c>
      <c r="S13946">
        <v>254</v>
      </c>
      <c r="T13946">
        <v>198</v>
      </c>
      <c r="U13946">
        <v>45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</row>
    <row r="13947" spans="1:30" x14ac:dyDescent="0.2">
      <c r="A13947" s="63"/>
      <c r="B13947">
        <v>21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82</v>
      </c>
      <c r="L13947">
        <v>169</v>
      </c>
      <c r="M13947">
        <v>0</v>
      </c>
      <c r="N13947">
        <v>0</v>
      </c>
      <c r="O13947">
        <v>0</v>
      </c>
      <c r="P13947">
        <v>77</v>
      </c>
      <c r="Q13947">
        <v>233</v>
      </c>
      <c r="R13947">
        <v>254</v>
      </c>
      <c r="S13947">
        <v>198</v>
      </c>
      <c r="T13947">
        <v>17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</row>
    <row r="13948" spans="1:30" x14ac:dyDescent="0.2">
      <c r="A13948" s="63"/>
      <c r="B13948">
        <v>22</v>
      </c>
      <c r="C13948">
        <v>0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8</v>
      </c>
      <c r="L13948">
        <v>215</v>
      </c>
      <c r="M13948">
        <v>141</v>
      </c>
      <c r="N13948">
        <v>76</v>
      </c>
      <c r="O13948">
        <v>183</v>
      </c>
      <c r="P13948">
        <v>249</v>
      </c>
      <c r="Q13948">
        <v>254</v>
      </c>
      <c r="R13948">
        <v>215</v>
      </c>
      <c r="S13948">
        <v>55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</row>
    <row r="13949" spans="1:30" x14ac:dyDescent="0.2">
      <c r="A13949" s="63"/>
      <c r="B13949">
        <v>23</v>
      </c>
      <c r="C13949">
        <v>0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139</v>
      </c>
      <c r="M13949">
        <v>254</v>
      </c>
      <c r="N13949">
        <v>254</v>
      </c>
      <c r="O13949">
        <v>254</v>
      </c>
      <c r="P13949">
        <v>254</v>
      </c>
      <c r="Q13949">
        <v>214</v>
      </c>
      <c r="R13949">
        <v>56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</row>
    <row r="13950" spans="1:30" x14ac:dyDescent="0.2">
      <c r="A13950" s="63"/>
      <c r="B13950">
        <v>24</v>
      </c>
      <c r="C13950">
        <v>0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2</v>
      </c>
      <c r="M13950">
        <v>69</v>
      </c>
      <c r="N13950">
        <v>153</v>
      </c>
      <c r="O13950">
        <v>198</v>
      </c>
      <c r="P13950">
        <v>129</v>
      </c>
      <c r="Q13950">
        <v>16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</row>
    <row r="13951" spans="1:30" x14ac:dyDescent="0.2">
      <c r="A13951" s="63"/>
      <c r="B13951">
        <v>25</v>
      </c>
      <c r="C13951">
        <v>0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</row>
    <row r="13952" spans="1:30" x14ac:dyDescent="0.2">
      <c r="A13952" s="63"/>
      <c r="B13952">
        <v>26</v>
      </c>
      <c r="C13952">
        <v>0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</row>
    <row r="13953" spans="1:33" x14ac:dyDescent="0.2">
      <c r="A13953" s="63"/>
      <c r="B13953">
        <v>2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</row>
    <row r="13954" spans="1:33" x14ac:dyDescent="0.2">
      <c r="A13954" s="63"/>
      <c r="B13954">
        <v>28</v>
      </c>
      <c r="C13954">
        <v>0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</row>
    <row r="13955" spans="1:33" x14ac:dyDescent="0.2">
      <c r="A13955" s="63"/>
    </row>
    <row r="13956" spans="1:33" x14ac:dyDescent="0.2">
      <c r="A13956" s="63">
        <v>466</v>
      </c>
      <c r="C13956">
        <v>1</v>
      </c>
      <c r="D13956">
        <v>2</v>
      </c>
      <c r="E13956">
        <v>3</v>
      </c>
      <c r="F13956">
        <v>4</v>
      </c>
      <c r="G13956">
        <v>5</v>
      </c>
      <c r="H13956">
        <v>6</v>
      </c>
      <c r="I13956">
        <v>7</v>
      </c>
      <c r="J13956">
        <v>8</v>
      </c>
      <c r="K13956">
        <v>9</v>
      </c>
      <c r="L13956">
        <v>10</v>
      </c>
      <c r="M13956">
        <v>11</v>
      </c>
      <c r="N13956">
        <v>12</v>
      </c>
      <c r="O13956">
        <v>13</v>
      </c>
      <c r="P13956">
        <v>14</v>
      </c>
      <c r="Q13956">
        <v>15</v>
      </c>
      <c r="R13956">
        <v>16</v>
      </c>
      <c r="S13956">
        <v>17</v>
      </c>
      <c r="T13956">
        <v>18</v>
      </c>
      <c r="U13956">
        <v>19</v>
      </c>
      <c r="V13956">
        <v>20</v>
      </c>
      <c r="W13956">
        <v>21</v>
      </c>
      <c r="X13956">
        <v>22</v>
      </c>
      <c r="Y13956">
        <v>23</v>
      </c>
      <c r="Z13956">
        <v>24</v>
      </c>
      <c r="AA13956">
        <v>25</v>
      </c>
      <c r="AB13956">
        <v>26</v>
      </c>
      <c r="AC13956">
        <v>27</v>
      </c>
      <c r="AD13956">
        <v>28</v>
      </c>
    </row>
    <row r="13957" spans="1:33" x14ac:dyDescent="0.2">
      <c r="A13957" s="63"/>
      <c r="B13957">
        <v>1</v>
      </c>
      <c r="C13957">
        <v>0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G13957">
        <v>2</v>
      </c>
    </row>
    <row r="13958" spans="1:33" x14ac:dyDescent="0.2">
      <c r="A13958" s="63"/>
      <c r="B13958">
        <v>2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</row>
    <row r="13959" spans="1:33" x14ac:dyDescent="0.2">
      <c r="A13959" s="63"/>
      <c r="B13959">
        <v>3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</row>
    <row r="13960" spans="1:33" x14ac:dyDescent="0.2">
      <c r="A13960" s="63"/>
      <c r="B13960">
        <v>4</v>
      </c>
      <c r="C13960">
        <v>0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</row>
    <row r="13961" spans="1:33" x14ac:dyDescent="0.2">
      <c r="A13961" s="63"/>
      <c r="B13961">
        <v>5</v>
      </c>
      <c r="C13961">
        <v>0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0</v>
      </c>
      <c r="Z13961">
        <v>0</v>
      </c>
      <c r="AA13961">
        <v>0</v>
      </c>
      <c r="AB13961">
        <v>0</v>
      </c>
      <c r="AC13961">
        <v>0</v>
      </c>
      <c r="AD13961">
        <v>0</v>
      </c>
    </row>
    <row r="13962" spans="1:33" x14ac:dyDescent="0.2">
      <c r="A13962" s="63"/>
      <c r="B13962">
        <v>6</v>
      </c>
      <c r="C13962">
        <v>0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2</v>
      </c>
      <c r="M13962">
        <v>34</v>
      </c>
      <c r="N13962">
        <v>136</v>
      </c>
      <c r="O13962">
        <v>136</v>
      </c>
      <c r="P13962">
        <v>136</v>
      </c>
      <c r="Q13962">
        <v>136</v>
      </c>
      <c r="R13962">
        <v>136</v>
      </c>
      <c r="S13962">
        <v>136</v>
      </c>
      <c r="T13962">
        <v>136</v>
      </c>
      <c r="U13962">
        <v>136</v>
      </c>
      <c r="V13962">
        <v>89</v>
      </c>
      <c r="W13962">
        <v>13</v>
      </c>
      <c r="X13962">
        <v>7</v>
      </c>
      <c r="Y13962">
        <v>0</v>
      </c>
      <c r="Z13962">
        <v>0</v>
      </c>
      <c r="AA13962">
        <v>0</v>
      </c>
      <c r="AB13962">
        <v>0</v>
      </c>
      <c r="AC13962">
        <v>0</v>
      </c>
      <c r="AD13962">
        <v>0</v>
      </c>
    </row>
    <row r="13963" spans="1:33" x14ac:dyDescent="0.2">
      <c r="A13963" s="63"/>
      <c r="B13963">
        <v>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38</v>
      </c>
      <c r="M13963">
        <v>253</v>
      </c>
      <c r="N13963">
        <v>253</v>
      </c>
      <c r="O13963">
        <v>253</v>
      </c>
      <c r="P13963">
        <v>253</v>
      </c>
      <c r="Q13963">
        <v>253</v>
      </c>
      <c r="R13963">
        <v>253</v>
      </c>
      <c r="S13963">
        <v>253</v>
      </c>
      <c r="T13963">
        <v>253</v>
      </c>
      <c r="U13963">
        <v>253</v>
      </c>
      <c r="V13963">
        <v>253</v>
      </c>
      <c r="W13963">
        <v>253</v>
      </c>
      <c r="X13963">
        <v>204</v>
      </c>
      <c r="Y13963">
        <v>25</v>
      </c>
      <c r="Z13963">
        <v>1</v>
      </c>
      <c r="AA13963">
        <v>0</v>
      </c>
      <c r="AB13963">
        <v>0</v>
      </c>
      <c r="AC13963">
        <v>0</v>
      </c>
      <c r="AD13963">
        <v>0</v>
      </c>
    </row>
    <row r="13964" spans="1:33" x14ac:dyDescent="0.2">
      <c r="A13964" s="63"/>
      <c r="B13964">
        <v>8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16</v>
      </c>
      <c r="M13964">
        <v>191</v>
      </c>
      <c r="N13964">
        <v>253</v>
      </c>
      <c r="O13964">
        <v>253</v>
      </c>
      <c r="P13964">
        <v>253</v>
      </c>
      <c r="Q13964">
        <v>253</v>
      </c>
      <c r="R13964">
        <v>253</v>
      </c>
      <c r="S13964">
        <v>253</v>
      </c>
      <c r="T13964">
        <v>253</v>
      </c>
      <c r="U13964">
        <v>253</v>
      </c>
      <c r="V13964">
        <v>253</v>
      </c>
      <c r="W13964">
        <v>253</v>
      </c>
      <c r="X13964">
        <v>253</v>
      </c>
      <c r="Y13964">
        <v>253</v>
      </c>
      <c r="Z13964">
        <v>18</v>
      </c>
      <c r="AA13964">
        <v>0</v>
      </c>
      <c r="AB13964">
        <v>0</v>
      </c>
      <c r="AC13964">
        <v>0</v>
      </c>
      <c r="AD13964">
        <v>0</v>
      </c>
    </row>
    <row r="13965" spans="1:33" x14ac:dyDescent="0.2">
      <c r="A13965" s="63"/>
      <c r="B13965">
        <v>9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0</v>
      </c>
      <c r="K13965">
        <v>0</v>
      </c>
      <c r="L13965">
        <v>0</v>
      </c>
      <c r="M13965">
        <v>17</v>
      </c>
      <c r="N13965">
        <v>183</v>
      </c>
      <c r="O13965">
        <v>222</v>
      </c>
      <c r="P13965">
        <v>192</v>
      </c>
      <c r="Q13965">
        <v>99</v>
      </c>
      <c r="R13965">
        <v>99</v>
      </c>
      <c r="S13965">
        <v>99</v>
      </c>
      <c r="T13965">
        <v>99</v>
      </c>
      <c r="U13965">
        <v>99</v>
      </c>
      <c r="V13965">
        <v>147</v>
      </c>
      <c r="W13965">
        <v>250</v>
      </c>
      <c r="X13965">
        <v>253</v>
      </c>
      <c r="Y13965">
        <v>253</v>
      </c>
      <c r="Z13965">
        <v>144</v>
      </c>
      <c r="AA13965">
        <v>0</v>
      </c>
      <c r="AB13965">
        <v>0</v>
      </c>
      <c r="AC13965">
        <v>0</v>
      </c>
      <c r="AD13965">
        <v>0</v>
      </c>
    </row>
    <row r="13966" spans="1:33" x14ac:dyDescent="0.2">
      <c r="A13966" s="63"/>
      <c r="B13966">
        <v>10</v>
      </c>
      <c r="C13966">
        <v>0</v>
      </c>
      <c r="D13966">
        <v>0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0</v>
      </c>
      <c r="K13966">
        <v>0</v>
      </c>
      <c r="L13966">
        <v>0</v>
      </c>
      <c r="M13966">
        <v>0</v>
      </c>
      <c r="N13966">
        <v>0</v>
      </c>
      <c r="O13966">
        <v>0</v>
      </c>
      <c r="P13966">
        <v>0</v>
      </c>
      <c r="Q13966">
        <v>0</v>
      </c>
      <c r="R13966">
        <v>0</v>
      </c>
      <c r="S13966">
        <v>0</v>
      </c>
      <c r="T13966">
        <v>0</v>
      </c>
      <c r="U13966">
        <v>0</v>
      </c>
      <c r="V13966">
        <v>0</v>
      </c>
      <c r="W13966">
        <v>84</v>
      </c>
      <c r="X13966">
        <v>242</v>
      </c>
      <c r="Y13966">
        <v>253</v>
      </c>
      <c r="Z13966">
        <v>253</v>
      </c>
      <c r="AA13966">
        <v>0</v>
      </c>
      <c r="AB13966">
        <v>0</v>
      </c>
      <c r="AC13966">
        <v>0</v>
      </c>
      <c r="AD13966">
        <v>0</v>
      </c>
    </row>
    <row r="13967" spans="1:33" x14ac:dyDescent="0.2">
      <c r="A13967" s="63"/>
      <c r="B13967">
        <v>11</v>
      </c>
      <c r="C13967">
        <v>0</v>
      </c>
      <c r="D13967">
        <v>0</v>
      </c>
      <c r="E13967">
        <v>0</v>
      </c>
      <c r="F13967">
        <v>0</v>
      </c>
      <c r="G13967">
        <v>0</v>
      </c>
      <c r="H13967">
        <v>0</v>
      </c>
      <c r="I13967">
        <v>0</v>
      </c>
      <c r="J13967">
        <v>0</v>
      </c>
      <c r="K13967">
        <v>0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>
        <v>0</v>
      </c>
      <c r="R13967">
        <v>0</v>
      </c>
      <c r="S13967">
        <v>0</v>
      </c>
      <c r="T13967">
        <v>0</v>
      </c>
      <c r="U13967">
        <v>0</v>
      </c>
      <c r="V13967">
        <v>0</v>
      </c>
      <c r="W13967">
        <v>19</v>
      </c>
      <c r="X13967">
        <v>239</v>
      </c>
      <c r="Y13967">
        <v>253</v>
      </c>
      <c r="Z13967">
        <v>253</v>
      </c>
      <c r="AA13967">
        <v>0</v>
      </c>
      <c r="AB13967">
        <v>0</v>
      </c>
      <c r="AC13967">
        <v>0</v>
      </c>
      <c r="AD13967">
        <v>0</v>
      </c>
    </row>
    <row r="13968" spans="1:33" x14ac:dyDescent="0.2">
      <c r="A13968" s="63"/>
      <c r="B13968">
        <v>12</v>
      </c>
      <c r="C13968">
        <v>0</v>
      </c>
      <c r="D13968">
        <v>0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0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>
        <v>0</v>
      </c>
      <c r="R13968">
        <v>0</v>
      </c>
      <c r="S13968">
        <v>0</v>
      </c>
      <c r="T13968">
        <v>0</v>
      </c>
      <c r="U13968">
        <v>0</v>
      </c>
      <c r="V13968">
        <v>0</v>
      </c>
      <c r="W13968">
        <v>130</v>
      </c>
      <c r="X13968">
        <v>253</v>
      </c>
      <c r="Y13968">
        <v>253</v>
      </c>
      <c r="Z13968">
        <v>168</v>
      </c>
      <c r="AA13968">
        <v>0</v>
      </c>
      <c r="AB13968">
        <v>0</v>
      </c>
      <c r="AC13968">
        <v>0</v>
      </c>
      <c r="AD13968">
        <v>0</v>
      </c>
    </row>
    <row r="13969" spans="1:30" x14ac:dyDescent="0.2">
      <c r="A13969" s="63"/>
      <c r="B13969">
        <v>13</v>
      </c>
      <c r="C13969">
        <v>0</v>
      </c>
      <c r="D13969">
        <v>0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>
        <v>0</v>
      </c>
      <c r="R13969">
        <v>0</v>
      </c>
      <c r="S13969">
        <v>0</v>
      </c>
      <c r="T13969">
        <v>0</v>
      </c>
      <c r="U13969">
        <v>0</v>
      </c>
      <c r="V13969">
        <v>22</v>
      </c>
      <c r="W13969">
        <v>235</v>
      </c>
      <c r="X13969">
        <v>253</v>
      </c>
      <c r="Y13969">
        <v>253</v>
      </c>
      <c r="Z13969">
        <v>41</v>
      </c>
      <c r="AA13969">
        <v>0</v>
      </c>
      <c r="AB13969">
        <v>0</v>
      </c>
      <c r="AC13969">
        <v>0</v>
      </c>
      <c r="AD13969">
        <v>0</v>
      </c>
    </row>
    <row r="13970" spans="1:30" x14ac:dyDescent="0.2">
      <c r="A13970" s="63"/>
      <c r="B13970">
        <v>14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>
        <v>0</v>
      </c>
      <c r="R13970">
        <v>0</v>
      </c>
      <c r="S13970">
        <v>0</v>
      </c>
      <c r="T13970">
        <v>0</v>
      </c>
      <c r="U13970">
        <v>23</v>
      </c>
      <c r="V13970">
        <v>198</v>
      </c>
      <c r="W13970">
        <v>253</v>
      </c>
      <c r="X13970">
        <v>253</v>
      </c>
      <c r="Y13970">
        <v>224</v>
      </c>
      <c r="Z13970">
        <v>4</v>
      </c>
      <c r="AA13970">
        <v>0</v>
      </c>
      <c r="AB13970">
        <v>0</v>
      </c>
      <c r="AC13970">
        <v>0</v>
      </c>
      <c r="AD13970">
        <v>0</v>
      </c>
    </row>
    <row r="13971" spans="1:30" x14ac:dyDescent="0.2">
      <c r="A13971" s="63"/>
      <c r="B13971">
        <v>15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0</v>
      </c>
      <c r="K13971">
        <v>0</v>
      </c>
      <c r="L13971">
        <v>0</v>
      </c>
      <c r="M13971">
        <v>46</v>
      </c>
      <c r="N13971">
        <v>93</v>
      </c>
      <c r="O13971">
        <v>192</v>
      </c>
      <c r="P13971">
        <v>192</v>
      </c>
      <c r="Q13971">
        <v>159</v>
      </c>
      <c r="R13971">
        <v>69</v>
      </c>
      <c r="S13971">
        <v>69</v>
      </c>
      <c r="T13971">
        <v>69</v>
      </c>
      <c r="U13971">
        <v>197</v>
      </c>
      <c r="V13971">
        <v>253</v>
      </c>
      <c r="W13971">
        <v>253</v>
      </c>
      <c r="X13971">
        <v>223</v>
      </c>
      <c r="Y13971">
        <v>100</v>
      </c>
      <c r="Z13971">
        <v>0</v>
      </c>
      <c r="AA13971">
        <v>0</v>
      </c>
      <c r="AB13971">
        <v>0</v>
      </c>
      <c r="AC13971">
        <v>0</v>
      </c>
      <c r="AD13971">
        <v>0</v>
      </c>
    </row>
    <row r="13972" spans="1:30" x14ac:dyDescent="0.2">
      <c r="A13972" s="63"/>
      <c r="B13972">
        <v>16</v>
      </c>
      <c r="C13972">
        <v>0</v>
      </c>
      <c r="D13972">
        <v>0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44</v>
      </c>
      <c r="K13972">
        <v>75</v>
      </c>
      <c r="L13972">
        <v>153</v>
      </c>
      <c r="M13972">
        <v>235</v>
      </c>
      <c r="N13972">
        <v>253</v>
      </c>
      <c r="O13972">
        <v>253</v>
      </c>
      <c r="P13972">
        <v>253</v>
      </c>
      <c r="Q13972">
        <v>253</v>
      </c>
      <c r="R13972">
        <v>253</v>
      </c>
      <c r="S13972">
        <v>253</v>
      </c>
      <c r="T13972">
        <v>253</v>
      </c>
      <c r="U13972">
        <v>253</v>
      </c>
      <c r="V13972">
        <v>253</v>
      </c>
      <c r="W13972">
        <v>253</v>
      </c>
      <c r="X13972">
        <v>106</v>
      </c>
      <c r="Y13972">
        <v>0</v>
      </c>
      <c r="Z13972">
        <v>0</v>
      </c>
      <c r="AA13972">
        <v>0</v>
      </c>
      <c r="AB13972">
        <v>0</v>
      </c>
      <c r="AC13972">
        <v>0</v>
      </c>
      <c r="AD13972">
        <v>0</v>
      </c>
    </row>
    <row r="13973" spans="1:30" x14ac:dyDescent="0.2">
      <c r="A13973" s="63"/>
      <c r="B13973">
        <v>17</v>
      </c>
      <c r="C13973">
        <v>0</v>
      </c>
      <c r="D13973">
        <v>0</v>
      </c>
      <c r="E13973">
        <v>0</v>
      </c>
      <c r="F13973">
        <v>0</v>
      </c>
      <c r="G13973">
        <v>0</v>
      </c>
      <c r="H13973">
        <v>0</v>
      </c>
      <c r="I13973">
        <v>55</v>
      </c>
      <c r="J13973">
        <v>233</v>
      </c>
      <c r="K13973">
        <v>253</v>
      </c>
      <c r="L13973">
        <v>253</v>
      </c>
      <c r="M13973">
        <v>253</v>
      </c>
      <c r="N13973">
        <v>253</v>
      </c>
      <c r="O13973">
        <v>253</v>
      </c>
      <c r="P13973">
        <v>253</v>
      </c>
      <c r="Q13973">
        <v>253</v>
      </c>
      <c r="R13973">
        <v>253</v>
      </c>
      <c r="S13973">
        <v>253</v>
      </c>
      <c r="T13973">
        <v>253</v>
      </c>
      <c r="U13973">
        <v>253</v>
      </c>
      <c r="V13973">
        <v>253</v>
      </c>
      <c r="W13973">
        <v>68</v>
      </c>
      <c r="X13973">
        <v>4</v>
      </c>
      <c r="Y13973">
        <v>0</v>
      </c>
      <c r="Z13973">
        <v>0</v>
      </c>
      <c r="AA13973">
        <v>0</v>
      </c>
      <c r="AB13973">
        <v>0</v>
      </c>
      <c r="AC13973">
        <v>0</v>
      </c>
      <c r="AD13973">
        <v>0</v>
      </c>
    </row>
    <row r="13974" spans="1:30" x14ac:dyDescent="0.2">
      <c r="A13974" s="63"/>
      <c r="B13974">
        <v>18</v>
      </c>
      <c r="C13974">
        <v>0</v>
      </c>
      <c r="D13974">
        <v>0</v>
      </c>
      <c r="E13974">
        <v>0</v>
      </c>
      <c r="F13974">
        <v>0</v>
      </c>
      <c r="G13974">
        <v>0</v>
      </c>
      <c r="H13974">
        <v>115</v>
      </c>
      <c r="I13974">
        <v>235</v>
      </c>
      <c r="J13974">
        <v>253</v>
      </c>
      <c r="K13974">
        <v>243</v>
      </c>
      <c r="L13974">
        <v>148</v>
      </c>
      <c r="M13974">
        <v>58</v>
      </c>
      <c r="N13974">
        <v>214</v>
      </c>
      <c r="O13974">
        <v>253</v>
      </c>
      <c r="P13974">
        <v>253</v>
      </c>
      <c r="Q13974">
        <v>253</v>
      </c>
      <c r="R13974">
        <v>253</v>
      </c>
      <c r="S13974">
        <v>253</v>
      </c>
      <c r="T13974">
        <v>253</v>
      </c>
      <c r="U13974">
        <v>253</v>
      </c>
      <c r="V13974">
        <v>253</v>
      </c>
      <c r="W13974">
        <v>24</v>
      </c>
      <c r="X13974">
        <v>0</v>
      </c>
      <c r="Y13974">
        <v>0</v>
      </c>
      <c r="Z13974">
        <v>0</v>
      </c>
      <c r="AA13974">
        <v>0</v>
      </c>
      <c r="AB13974">
        <v>0</v>
      </c>
      <c r="AC13974">
        <v>0</v>
      </c>
      <c r="AD13974">
        <v>0</v>
      </c>
    </row>
    <row r="13975" spans="1:30" x14ac:dyDescent="0.2">
      <c r="A13975" s="63"/>
      <c r="B13975">
        <v>19</v>
      </c>
      <c r="C13975">
        <v>0</v>
      </c>
      <c r="D13975">
        <v>0</v>
      </c>
      <c r="E13975">
        <v>0</v>
      </c>
      <c r="F13975">
        <v>0</v>
      </c>
      <c r="G13975">
        <v>113</v>
      </c>
      <c r="H13975">
        <v>237</v>
      </c>
      <c r="I13975">
        <v>253</v>
      </c>
      <c r="J13975">
        <v>253</v>
      </c>
      <c r="K13975">
        <v>173</v>
      </c>
      <c r="L13975">
        <v>112</v>
      </c>
      <c r="M13975">
        <v>223</v>
      </c>
      <c r="N13975">
        <v>253</v>
      </c>
      <c r="O13975">
        <v>253</v>
      </c>
      <c r="P13975">
        <v>253</v>
      </c>
      <c r="Q13975">
        <v>253</v>
      </c>
      <c r="R13975">
        <v>226</v>
      </c>
      <c r="S13975">
        <v>160</v>
      </c>
      <c r="T13975">
        <v>238</v>
      </c>
      <c r="U13975">
        <v>253</v>
      </c>
      <c r="V13975">
        <v>253</v>
      </c>
      <c r="W13975">
        <v>169</v>
      </c>
      <c r="X13975">
        <v>7</v>
      </c>
      <c r="Y13975">
        <v>0</v>
      </c>
      <c r="Z13975">
        <v>0</v>
      </c>
      <c r="AA13975">
        <v>0</v>
      </c>
      <c r="AB13975">
        <v>0</v>
      </c>
      <c r="AC13975">
        <v>0</v>
      </c>
      <c r="AD13975">
        <v>0</v>
      </c>
    </row>
    <row r="13976" spans="1:30" x14ac:dyDescent="0.2">
      <c r="A13976" s="63"/>
      <c r="B13976">
        <v>20</v>
      </c>
      <c r="C13976">
        <v>0</v>
      </c>
      <c r="D13976">
        <v>0</v>
      </c>
      <c r="E13976">
        <v>0</v>
      </c>
      <c r="F13976">
        <v>0</v>
      </c>
      <c r="G13976">
        <v>240</v>
      </c>
      <c r="H13976">
        <v>253</v>
      </c>
      <c r="I13976">
        <v>253</v>
      </c>
      <c r="J13976">
        <v>253</v>
      </c>
      <c r="K13976">
        <v>253</v>
      </c>
      <c r="L13976">
        <v>253</v>
      </c>
      <c r="M13976">
        <v>253</v>
      </c>
      <c r="N13976">
        <v>253</v>
      </c>
      <c r="O13976">
        <v>253</v>
      </c>
      <c r="P13976">
        <v>229</v>
      </c>
      <c r="Q13976">
        <v>60</v>
      </c>
      <c r="R13976">
        <v>22</v>
      </c>
      <c r="S13976">
        <v>0</v>
      </c>
      <c r="T13976">
        <v>25</v>
      </c>
      <c r="U13976">
        <v>136</v>
      </c>
      <c r="V13976">
        <v>242</v>
      </c>
      <c r="W13976">
        <v>253</v>
      </c>
      <c r="X13976">
        <v>128</v>
      </c>
      <c r="Y13976">
        <v>0</v>
      </c>
      <c r="Z13976">
        <v>0</v>
      </c>
      <c r="AA13976">
        <v>0</v>
      </c>
      <c r="AB13976">
        <v>0</v>
      </c>
      <c r="AC13976">
        <v>0</v>
      </c>
      <c r="AD13976">
        <v>0</v>
      </c>
    </row>
    <row r="13977" spans="1:30" x14ac:dyDescent="0.2">
      <c r="A13977" s="63"/>
      <c r="B13977">
        <v>21</v>
      </c>
      <c r="C13977">
        <v>0</v>
      </c>
      <c r="D13977">
        <v>0</v>
      </c>
      <c r="E13977">
        <v>0</v>
      </c>
      <c r="F13977">
        <v>0</v>
      </c>
      <c r="G13977">
        <v>254</v>
      </c>
      <c r="H13977">
        <v>253</v>
      </c>
      <c r="I13977">
        <v>253</v>
      </c>
      <c r="J13977">
        <v>253</v>
      </c>
      <c r="K13977">
        <v>253</v>
      </c>
      <c r="L13977">
        <v>253</v>
      </c>
      <c r="M13977">
        <v>253</v>
      </c>
      <c r="N13977">
        <v>181</v>
      </c>
      <c r="O13977">
        <v>60</v>
      </c>
      <c r="P13977">
        <v>18</v>
      </c>
      <c r="Q13977">
        <v>0</v>
      </c>
      <c r="R13977">
        <v>0</v>
      </c>
      <c r="S13977">
        <v>0</v>
      </c>
      <c r="T13977">
        <v>0</v>
      </c>
      <c r="U13977">
        <v>0</v>
      </c>
      <c r="V13977">
        <v>21</v>
      </c>
      <c r="W13977">
        <v>136</v>
      </c>
      <c r="X13977">
        <v>83</v>
      </c>
      <c r="Y13977">
        <v>0</v>
      </c>
      <c r="Z13977">
        <v>0</v>
      </c>
      <c r="AA13977">
        <v>0</v>
      </c>
      <c r="AB13977">
        <v>0</v>
      </c>
      <c r="AC13977">
        <v>0</v>
      </c>
      <c r="AD13977">
        <v>0</v>
      </c>
    </row>
    <row r="13978" spans="1:30" x14ac:dyDescent="0.2">
      <c r="A13978" s="63"/>
      <c r="B13978">
        <v>22</v>
      </c>
      <c r="C13978">
        <v>0</v>
      </c>
      <c r="D13978">
        <v>0</v>
      </c>
      <c r="E13978">
        <v>0</v>
      </c>
      <c r="F13978">
        <v>0</v>
      </c>
      <c r="G13978">
        <v>85</v>
      </c>
      <c r="H13978">
        <v>253</v>
      </c>
      <c r="I13978">
        <v>253</v>
      </c>
      <c r="J13978">
        <v>253</v>
      </c>
      <c r="K13978">
        <v>185</v>
      </c>
      <c r="L13978">
        <v>124</v>
      </c>
      <c r="M13978">
        <v>18</v>
      </c>
      <c r="N13978">
        <v>6</v>
      </c>
      <c r="O13978">
        <v>0</v>
      </c>
      <c r="P13978">
        <v>0</v>
      </c>
      <c r="Q13978">
        <v>0</v>
      </c>
      <c r="R13978">
        <v>0</v>
      </c>
      <c r="S13978">
        <v>0</v>
      </c>
      <c r="T13978">
        <v>0</v>
      </c>
      <c r="U13978">
        <v>0</v>
      </c>
      <c r="V13978">
        <v>0</v>
      </c>
      <c r="W13978">
        <v>0</v>
      </c>
      <c r="X13978">
        <v>0</v>
      </c>
      <c r="Y13978">
        <v>0</v>
      </c>
      <c r="Z13978">
        <v>0</v>
      </c>
      <c r="AA13978">
        <v>0</v>
      </c>
      <c r="AB13978">
        <v>0</v>
      </c>
      <c r="AC13978">
        <v>0</v>
      </c>
      <c r="AD13978">
        <v>0</v>
      </c>
    </row>
    <row r="13979" spans="1:30" x14ac:dyDescent="0.2">
      <c r="A13979" s="63"/>
      <c r="B13979">
        <v>23</v>
      </c>
      <c r="C13979">
        <v>0</v>
      </c>
      <c r="D13979">
        <v>0</v>
      </c>
      <c r="E13979">
        <v>0</v>
      </c>
      <c r="F13979">
        <v>0</v>
      </c>
      <c r="G13979">
        <v>1</v>
      </c>
      <c r="H13979">
        <v>12</v>
      </c>
      <c r="I13979">
        <v>12</v>
      </c>
      <c r="J13979">
        <v>12</v>
      </c>
      <c r="K13979">
        <v>5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>
        <v>0</v>
      </c>
      <c r="R13979">
        <v>0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0</v>
      </c>
      <c r="Z13979">
        <v>0</v>
      </c>
      <c r="AA13979">
        <v>0</v>
      </c>
      <c r="AB13979">
        <v>0</v>
      </c>
      <c r="AC13979">
        <v>0</v>
      </c>
      <c r="AD13979">
        <v>0</v>
      </c>
    </row>
    <row r="13980" spans="1:30" x14ac:dyDescent="0.2">
      <c r="A13980" s="63"/>
      <c r="B13980">
        <v>24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>
        <v>0</v>
      </c>
      <c r="R13980">
        <v>0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0</v>
      </c>
      <c r="AC13980">
        <v>0</v>
      </c>
      <c r="AD13980">
        <v>0</v>
      </c>
    </row>
    <row r="13981" spans="1:30" x14ac:dyDescent="0.2">
      <c r="A13981" s="63"/>
      <c r="B13981">
        <v>25</v>
      </c>
      <c r="C13981">
        <v>0</v>
      </c>
      <c r="D13981">
        <v>0</v>
      </c>
      <c r="E13981">
        <v>0</v>
      </c>
      <c r="F13981">
        <v>0</v>
      </c>
      <c r="G13981">
        <v>0</v>
      </c>
      <c r="H13981">
        <v>0</v>
      </c>
      <c r="I13981">
        <v>0</v>
      </c>
      <c r="J13981">
        <v>0</v>
      </c>
      <c r="K13981">
        <v>0</v>
      </c>
      <c r="L13981">
        <v>0</v>
      </c>
      <c r="M13981">
        <v>0</v>
      </c>
      <c r="N13981">
        <v>0</v>
      </c>
      <c r="O13981">
        <v>0</v>
      </c>
      <c r="P13981">
        <v>0</v>
      </c>
      <c r="Q13981">
        <v>0</v>
      </c>
      <c r="R13981">
        <v>0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0</v>
      </c>
    </row>
    <row r="13982" spans="1:30" x14ac:dyDescent="0.2">
      <c r="A13982" s="63"/>
      <c r="B13982">
        <v>26</v>
      </c>
      <c r="C13982">
        <v>0</v>
      </c>
      <c r="D13982">
        <v>0</v>
      </c>
      <c r="E13982">
        <v>0</v>
      </c>
      <c r="F13982">
        <v>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0</v>
      </c>
      <c r="N13982">
        <v>0</v>
      </c>
      <c r="O13982">
        <v>0</v>
      </c>
      <c r="P13982">
        <v>0</v>
      </c>
      <c r="Q13982">
        <v>0</v>
      </c>
      <c r="R13982">
        <v>0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0</v>
      </c>
    </row>
    <row r="13983" spans="1:30" x14ac:dyDescent="0.2">
      <c r="A13983" s="63"/>
      <c r="B13983">
        <v>2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</row>
    <row r="13984" spans="1:30" x14ac:dyDescent="0.2">
      <c r="A13984" s="63"/>
      <c r="B13984">
        <v>28</v>
      </c>
      <c r="C13984">
        <v>0</v>
      </c>
      <c r="D13984">
        <v>0</v>
      </c>
      <c r="E13984">
        <v>0</v>
      </c>
      <c r="F13984">
        <v>0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</row>
    <row r="13985" spans="1:33" x14ac:dyDescent="0.2">
      <c r="A13985" s="63"/>
    </row>
    <row r="13986" spans="1:33" x14ac:dyDescent="0.2">
      <c r="A13986" s="63">
        <v>467</v>
      </c>
      <c r="C13986">
        <v>1</v>
      </c>
      <c r="D13986">
        <v>2</v>
      </c>
      <c r="E13986">
        <v>3</v>
      </c>
      <c r="F13986">
        <v>4</v>
      </c>
      <c r="G13986">
        <v>5</v>
      </c>
      <c r="H13986">
        <v>6</v>
      </c>
      <c r="I13986">
        <v>7</v>
      </c>
      <c r="J13986">
        <v>8</v>
      </c>
      <c r="K13986">
        <v>9</v>
      </c>
      <c r="L13986">
        <v>10</v>
      </c>
      <c r="M13986">
        <v>11</v>
      </c>
      <c r="N13986">
        <v>12</v>
      </c>
      <c r="O13986">
        <v>13</v>
      </c>
      <c r="P13986">
        <v>14</v>
      </c>
      <c r="Q13986">
        <v>15</v>
      </c>
      <c r="R13986">
        <v>16</v>
      </c>
      <c r="S13986">
        <v>17</v>
      </c>
      <c r="T13986">
        <v>18</v>
      </c>
      <c r="U13986">
        <v>19</v>
      </c>
      <c r="V13986">
        <v>20</v>
      </c>
      <c r="W13986">
        <v>21</v>
      </c>
      <c r="X13986">
        <v>22</v>
      </c>
      <c r="Y13986">
        <v>23</v>
      </c>
      <c r="Z13986">
        <v>24</v>
      </c>
      <c r="AA13986">
        <v>25</v>
      </c>
      <c r="AB13986">
        <v>26</v>
      </c>
      <c r="AC13986">
        <v>27</v>
      </c>
      <c r="AD13986">
        <v>28</v>
      </c>
    </row>
    <row r="13987" spans="1:33" x14ac:dyDescent="0.2">
      <c r="A13987" s="63"/>
      <c r="B13987">
        <v>1</v>
      </c>
      <c r="C13987">
        <v>0</v>
      </c>
      <c r="D13987">
        <v>0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0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G13987">
        <v>5</v>
      </c>
    </row>
    <row r="13988" spans="1:33" x14ac:dyDescent="0.2">
      <c r="A13988" s="63"/>
      <c r="B13988">
        <v>2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</row>
    <row r="13989" spans="1:33" x14ac:dyDescent="0.2">
      <c r="A13989" s="63"/>
      <c r="B13989">
        <v>3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0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</row>
    <row r="13990" spans="1:33" x14ac:dyDescent="0.2">
      <c r="A13990" s="63"/>
      <c r="B13990">
        <v>4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</row>
    <row r="13991" spans="1:33" x14ac:dyDescent="0.2">
      <c r="A13991" s="63"/>
      <c r="B13991">
        <v>5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</row>
    <row r="13992" spans="1:33" x14ac:dyDescent="0.2">
      <c r="A13992" s="63"/>
      <c r="B13992">
        <v>6</v>
      </c>
      <c r="C13992">
        <v>0</v>
      </c>
      <c r="D13992">
        <v>0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76</v>
      </c>
      <c r="L13992">
        <v>129</v>
      </c>
      <c r="M13992">
        <v>10</v>
      </c>
      <c r="N13992">
        <v>0</v>
      </c>
      <c r="O13992">
        <v>0</v>
      </c>
      <c r="P13992">
        <v>0</v>
      </c>
      <c r="Q13992">
        <v>0</v>
      </c>
      <c r="R13992">
        <v>0</v>
      </c>
      <c r="S13992">
        <v>0</v>
      </c>
      <c r="T13992">
        <v>0</v>
      </c>
      <c r="U13992">
        <v>0</v>
      </c>
      <c r="V13992">
        <v>23</v>
      </c>
      <c r="W13992">
        <v>29</v>
      </c>
      <c r="X13992">
        <v>142</v>
      </c>
      <c r="Y13992">
        <v>217</v>
      </c>
      <c r="Z13992">
        <v>255</v>
      </c>
      <c r="AA13992">
        <v>141</v>
      </c>
      <c r="AB13992">
        <v>0</v>
      </c>
      <c r="AC13992">
        <v>0</v>
      </c>
      <c r="AD13992">
        <v>0</v>
      </c>
    </row>
    <row r="13993" spans="1:33" x14ac:dyDescent="0.2">
      <c r="A13993" s="63"/>
      <c r="B13993">
        <v>7</v>
      </c>
      <c r="C13993">
        <v>0</v>
      </c>
      <c r="D13993">
        <v>0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226</v>
      </c>
      <c r="L13993">
        <v>254</v>
      </c>
      <c r="M13993">
        <v>197</v>
      </c>
      <c r="N13993">
        <v>63</v>
      </c>
      <c r="O13993">
        <v>0</v>
      </c>
      <c r="P13993">
        <v>26</v>
      </c>
      <c r="Q13993">
        <v>0</v>
      </c>
      <c r="R13993">
        <v>0</v>
      </c>
      <c r="S13993">
        <v>26</v>
      </c>
      <c r="T13993">
        <v>57</v>
      </c>
      <c r="U13993">
        <v>82</v>
      </c>
      <c r="V13993">
        <v>235</v>
      </c>
      <c r="W13993">
        <v>253</v>
      </c>
      <c r="X13993">
        <v>254</v>
      </c>
      <c r="Y13993">
        <v>253</v>
      </c>
      <c r="Z13993">
        <v>209</v>
      </c>
      <c r="AA13993">
        <v>59</v>
      </c>
      <c r="AB13993">
        <v>0</v>
      </c>
      <c r="AC13993">
        <v>0</v>
      </c>
      <c r="AD13993">
        <v>0</v>
      </c>
    </row>
    <row r="13994" spans="1:33" x14ac:dyDescent="0.2">
      <c r="A13994" s="63"/>
      <c r="B13994">
        <v>8</v>
      </c>
      <c r="C13994">
        <v>0</v>
      </c>
      <c r="D13994">
        <v>0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29</v>
      </c>
      <c r="K13994">
        <v>235</v>
      </c>
      <c r="L13994">
        <v>254</v>
      </c>
      <c r="M13994">
        <v>253</v>
      </c>
      <c r="N13994">
        <v>235</v>
      </c>
      <c r="O13994">
        <v>198</v>
      </c>
      <c r="P13994">
        <v>224</v>
      </c>
      <c r="Q13994">
        <v>198</v>
      </c>
      <c r="R13994">
        <v>198</v>
      </c>
      <c r="S13994">
        <v>223</v>
      </c>
      <c r="T13994">
        <v>169</v>
      </c>
      <c r="U13994">
        <v>168</v>
      </c>
      <c r="V13994">
        <v>81</v>
      </c>
      <c r="W13994">
        <v>56</v>
      </c>
      <c r="X13994">
        <v>56</v>
      </c>
      <c r="Y13994">
        <v>56</v>
      </c>
      <c r="Z13994">
        <v>13</v>
      </c>
      <c r="AA13994">
        <v>0</v>
      </c>
      <c r="AB13994">
        <v>0</v>
      </c>
      <c r="AC13994">
        <v>0</v>
      </c>
      <c r="AD13994">
        <v>0</v>
      </c>
    </row>
    <row r="13995" spans="1:33" x14ac:dyDescent="0.2">
      <c r="A13995" s="63"/>
      <c r="B13995">
        <v>9</v>
      </c>
      <c r="C13995">
        <v>0</v>
      </c>
      <c r="D13995">
        <v>0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48</v>
      </c>
      <c r="K13995">
        <v>241</v>
      </c>
      <c r="L13995">
        <v>254</v>
      </c>
      <c r="M13995">
        <v>177</v>
      </c>
      <c r="N13995">
        <v>140</v>
      </c>
      <c r="O13995">
        <v>140</v>
      </c>
      <c r="P13995">
        <v>141</v>
      </c>
      <c r="Q13995">
        <v>140</v>
      </c>
      <c r="R13995">
        <v>229</v>
      </c>
      <c r="S13995">
        <v>152</v>
      </c>
      <c r="T13995">
        <v>0</v>
      </c>
      <c r="U13995">
        <v>0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</row>
    <row r="13996" spans="1:33" x14ac:dyDescent="0.2">
      <c r="A13996" s="63"/>
      <c r="B13996">
        <v>10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121</v>
      </c>
      <c r="J13996">
        <v>254</v>
      </c>
      <c r="K13996">
        <v>254</v>
      </c>
      <c r="L13996">
        <v>227</v>
      </c>
      <c r="M13996">
        <v>38</v>
      </c>
      <c r="N13996">
        <v>0</v>
      </c>
      <c r="O13996">
        <v>0</v>
      </c>
      <c r="P13996">
        <v>0</v>
      </c>
      <c r="Q13996">
        <v>0</v>
      </c>
      <c r="R13996">
        <v>0</v>
      </c>
      <c r="S13996">
        <v>0</v>
      </c>
      <c r="T13996">
        <v>0</v>
      </c>
      <c r="U13996">
        <v>0</v>
      </c>
      <c r="V13996">
        <v>0</v>
      </c>
      <c r="W13996">
        <v>0</v>
      </c>
      <c r="X13996">
        <v>0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</row>
    <row r="13997" spans="1:33" x14ac:dyDescent="0.2">
      <c r="A13997" s="63"/>
      <c r="B13997">
        <v>11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19</v>
      </c>
      <c r="I13997">
        <v>226</v>
      </c>
      <c r="J13997">
        <v>253</v>
      </c>
      <c r="K13997">
        <v>228</v>
      </c>
      <c r="L13997">
        <v>38</v>
      </c>
      <c r="M13997">
        <v>0</v>
      </c>
      <c r="N13997">
        <v>0</v>
      </c>
      <c r="O13997">
        <v>0</v>
      </c>
      <c r="P13997">
        <v>0</v>
      </c>
      <c r="Q13997">
        <v>0</v>
      </c>
      <c r="R13997">
        <v>0</v>
      </c>
      <c r="S13997">
        <v>0</v>
      </c>
      <c r="T13997">
        <v>0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</row>
    <row r="13998" spans="1:33" x14ac:dyDescent="0.2">
      <c r="A13998" s="63"/>
      <c r="B13998">
        <v>12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67</v>
      </c>
      <c r="I13998">
        <v>253</v>
      </c>
      <c r="J13998">
        <v>225</v>
      </c>
      <c r="K13998">
        <v>43</v>
      </c>
      <c r="L13998">
        <v>0</v>
      </c>
      <c r="M13998">
        <v>0</v>
      </c>
      <c r="N13998">
        <v>0</v>
      </c>
      <c r="O13998">
        <v>0</v>
      </c>
      <c r="P13998">
        <v>0</v>
      </c>
      <c r="Q13998">
        <v>0</v>
      </c>
      <c r="R13998">
        <v>0</v>
      </c>
      <c r="S13998">
        <v>0</v>
      </c>
      <c r="T13998">
        <v>0</v>
      </c>
      <c r="U13998">
        <v>0</v>
      </c>
      <c r="V13998">
        <v>0</v>
      </c>
      <c r="W13998">
        <v>0</v>
      </c>
      <c r="X13998">
        <v>0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</row>
    <row r="13999" spans="1:33" x14ac:dyDescent="0.2">
      <c r="A13999" s="63"/>
      <c r="B13999">
        <v>13</v>
      </c>
      <c r="C13999">
        <v>0</v>
      </c>
      <c r="D13999">
        <v>0</v>
      </c>
      <c r="E13999">
        <v>0</v>
      </c>
      <c r="F13999">
        <v>0</v>
      </c>
      <c r="G13999">
        <v>0</v>
      </c>
      <c r="H13999">
        <v>141</v>
      </c>
      <c r="I13999">
        <v>253</v>
      </c>
      <c r="J13999">
        <v>168</v>
      </c>
      <c r="K13999">
        <v>0</v>
      </c>
      <c r="L13999">
        <v>0</v>
      </c>
      <c r="M13999">
        <v>0</v>
      </c>
      <c r="N13999">
        <v>0</v>
      </c>
      <c r="O13999">
        <v>0</v>
      </c>
      <c r="P13999">
        <v>0</v>
      </c>
      <c r="Q13999">
        <v>0</v>
      </c>
      <c r="R13999">
        <v>0</v>
      </c>
      <c r="S13999">
        <v>0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</row>
    <row r="14000" spans="1:33" x14ac:dyDescent="0.2">
      <c r="A14000" s="63"/>
      <c r="B14000">
        <v>14</v>
      </c>
      <c r="C14000">
        <v>0</v>
      </c>
      <c r="D14000">
        <v>0</v>
      </c>
      <c r="E14000">
        <v>0</v>
      </c>
      <c r="F14000">
        <v>0</v>
      </c>
      <c r="G14000">
        <v>0</v>
      </c>
      <c r="H14000">
        <v>129</v>
      </c>
      <c r="I14000">
        <v>254</v>
      </c>
      <c r="J14000">
        <v>254</v>
      </c>
      <c r="K14000">
        <v>204</v>
      </c>
      <c r="L14000">
        <v>129</v>
      </c>
      <c r="M14000">
        <v>29</v>
      </c>
      <c r="N14000">
        <v>29</v>
      </c>
      <c r="O14000">
        <v>29</v>
      </c>
      <c r="P14000">
        <v>0</v>
      </c>
      <c r="Q14000">
        <v>0</v>
      </c>
      <c r="R14000">
        <v>0</v>
      </c>
      <c r="S14000">
        <v>0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</row>
    <row r="14001" spans="1:30" x14ac:dyDescent="0.2">
      <c r="A14001" s="63"/>
      <c r="B14001">
        <v>15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10</v>
      </c>
      <c r="I14001">
        <v>172</v>
      </c>
      <c r="J14001">
        <v>253</v>
      </c>
      <c r="K14001">
        <v>253</v>
      </c>
      <c r="L14001">
        <v>254</v>
      </c>
      <c r="M14001">
        <v>253</v>
      </c>
      <c r="N14001">
        <v>253</v>
      </c>
      <c r="O14001">
        <v>253</v>
      </c>
      <c r="P14001">
        <v>170</v>
      </c>
      <c r="Q14001">
        <v>95</v>
      </c>
      <c r="R14001">
        <v>57</v>
      </c>
      <c r="S14001">
        <v>32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</row>
    <row r="14002" spans="1:30" x14ac:dyDescent="0.2">
      <c r="A14002" s="63"/>
      <c r="B14002">
        <v>16</v>
      </c>
      <c r="C14002">
        <v>0</v>
      </c>
      <c r="D14002">
        <v>0</v>
      </c>
      <c r="E14002">
        <v>0</v>
      </c>
      <c r="F14002">
        <v>0</v>
      </c>
      <c r="G14002">
        <v>0</v>
      </c>
      <c r="H14002">
        <v>0</v>
      </c>
      <c r="I14002">
        <v>13</v>
      </c>
      <c r="J14002">
        <v>56</v>
      </c>
      <c r="K14002">
        <v>56</v>
      </c>
      <c r="L14002">
        <v>169</v>
      </c>
      <c r="M14002">
        <v>187</v>
      </c>
      <c r="N14002">
        <v>253</v>
      </c>
      <c r="O14002">
        <v>253</v>
      </c>
      <c r="P14002">
        <v>254</v>
      </c>
      <c r="Q14002">
        <v>253</v>
      </c>
      <c r="R14002">
        <v>253</v>
      </c>
      <c r="S14002">
        <v>229</v>
      </c>
      <c r="T14002">
        <v>199</v>
      </c>
      <c r="U14002">
        <v>66</v>
      </c>
      <c r="V14002">
        <v>0</v>
      </c>
      <c r="W14002">
        <v>0</v>
      </c>
      <c r="X14002">
        <v>0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</row>
    <row r="14003" spans="1:30" x14ac:dyDescent="0.2">
      <c r="A14003" s="63"/>
      <c r="B14003">
        <v>1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0</v>
      </c>
      <c r="M14003">
        <v>7</v>
      </c>
      <c r="N14003">
        <v>28</v>
      </c>
      <c r="O14003">
        <v>78</v>
      </c>
      <c r="P14003">
        <v>141</v>
      </c>
      <c r="Q14003">
        <v>140</v>
      </c>
      <c r="R14003">
        <v>178</v>
      </c>
      <c r="S14003">
        <v>253</v>
      </c>
      <c r="T14003">
        <v>254</v>
      </c>
      <c r="U14003">
        <v>235</v>
      </c>
      <c r="V14003">
        <v>176</v>
      </c>
      <c r="W14003">
        <v>176</v>
      </c>
      <c r="X14003">
        <v>0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</row>
    <row r="14004" spans="1:30" x14ac:dyDescent="0.2">
      <c r="A14004" s="63"/>
      <c r="B14004">
        <v>18</v>
      </c>
      <c r="C14004">
        <v>0</v>
      </c>
      <c r="D14004">
        <v>0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0</v>
      </c>
      <c r="K14004">
        <v>0</v>
      </c>
      <c r="L14004">
        <v>0</v>
      </c>
      <c r="M14004">
        <v>0</v>
      </c>
      <c r="N14004">
        <v>0</v>
      </c>
      <c r="O14004">
        <v>0</v>
      </c>
      <c r="P14004">
        <v>0</v>
      </c>
      <c r="Q14004">
        <v>0</v>
      </c>
      <c r="R14004">
        <v>0</v>
      </c>
      <c r="S14004">
        <v>0</v>
      </c>
      <c r="T14004">
        <v>114</v>
      </c>
      <c r="U14004">
        <v>189</v>
      </c>
      <c r="V14004">
        <v>248</v>
      </c>
      <c r="W14004">
        <v>254</v>
      </c>
      <c r="X14004">
        <v>192</v>
      </c>
      <c r="Y14004">
        <v>47</v>
      </c>
      <c r="Z14004">
        <v>0</v>
      </c>
      <c r="AA14004">
        <v>0</v>
      </c>
      <c r="AB14004">
        <v>0</v>
      </c>
      <c r="AC14004">
        <v>0</v>
      </c>
      <c r="AD14004">
        <v>0</v>
      </c>
    </row>
    <row r="14005" spans="1:30" x14ac:dyDescent="0.2">
      <c r="A14005" s="63"/>
      <c r="B14005">
        <v>19</v>
      </c>
      <c r="C14005">
        <v>0</v>
      </c>
      <c r="D14005">
        <v>0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0</v>
      </c>
      <c r="K14005">
        <v>0</v>
      </c>
      <c r="L14005">
        <v>0</v>
      </c>
      <c r="M14005">
        <v>0</v>
      </c>
      <c r="N14005">
        <v>0</v>
      </c>
      <c r="O14005">
        <v>0</v>
      </c>
      <c r="P14005">
        <v>0</v>
      </c>
      <c r="Q14005">
        <v>0</v>
      </c>
      <c r="R14005">
        <v>0</v>
      </c>
      <c r="S14005">
        <v>0</v>
      </c>
      <c r="T14005">
        <v>0</v>
      </c>
      <c r="U14005">
        <v>0</v>
      </c>
      <c r="V14005">
        <v>66</v>
      </c>
      <c r="W14005">
        <v>210</v>
      </c>
      <c r="X14005">
        <v>254</v>
      </c>
      <c r="Y14005">
        <v>172</v>
      </c>
      <c r="Z14005">
        <v>13</v>
      </c>
      <c r="AA14005">
        <v>0</v>
      </c>
      <c r="AB14005">
        <v>0</v>
      </c>
      <c r="AC14005">
        <v>0</v>
      </c>
      <c r="AD14005">
        <v>0</v>
      </c>
    </row>
    <row r="14006" spans="1:30" x14ac:dyDescent="0.2">
      <c r="A14006" s="63"/>
      <c r="B14006">
        <v>20</v>
      </c>
      <c r="C14006">
        <v>0</v>
      </c>
      <c r="D14006">
        <v>0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199</v>
      </c>
      <c r="M14006">
        <v>173</v>
      </c>
      <c r="N14006">
        <v>19</v>
      </c>
      <c r="O14006">
        <v>0</v>
      </c>
      <c r="P14006">
        <v>0</v>
      </c>
      <c r="Q14006">
        <v>0</v>
      </c>
      <c r="R14006">
        <v>0</v>
      </c>
      <c r="S14006">
        <v>0</v>
      </c>
      <c r="T14006">
        <v>0</v>
      </c>
      <c r="U14006">
        <v>0</v>
      </c>
      <c r="V14006">
        <v>0</v>
      </c>
      <c r="W14006">
        <v>114</v>
      </c>
      <c r="X14006">
        <v>254</v>
      </c>
      <c r="Y14006">
        <v>253</v>
      </c>
      <c r="Z14006">
        <v>56</v>
      </c>
      <c r="AA14006">
        <v>0</v>
      </c>
      <c r="AB14006">
        <v>0</v>
      </c>
      <c r="AC14006">
        <v>0</v>
      </c>
      <c r="AD14006">
        <v>0</v>
      </c>
    </row>
    <row r="14007" spans="1:30" x14ac:dyDescent="0.2">
      <c r="A14007" s="63"/>
      <c r="B14007">
        <v>21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0</v>
      </c>
      <c r="K14007">
        <v>0</v>
      </c>
      <c r="L14007">
        <v>204</v>
      </c>
      <c r="M14007">
        <v>253</v>
      </c>
      <c r="N14007">
        <v>194</v>
      </c>
      <c r="O14007">
        <v>13</v>
      </c>
      <c r="P14007">
        <v>0</v>
      </c>
      <c r="Q14007">
        <v>0</v>
      </c>
      <c r="R14007">
        <v>0</v>
      </c>
      <c r="S14007">
        <v>0</v>
      </c>
      <c r="T14007">
        <v>0</v>
      </c>
      <c r="U14007">
        <v>0</v>
      </c>
      <c r="V14007">
        <v>38</v>
      </c>
      <c r="W14007">
        <v>226</v>
      </c>
      <c r="X14007">
        <v>254</v>
      </c>
      <c r="Y14007">
        <v>152</v>
      </c>
      <c r="Z14007">
        <v>6</v>
      </c>
      <c r="AA14007">
        <v>0</v>
      </c>
      <c r="AB14007">
        <v>0</v>
      </c>
      <c r="AC14007">
        <v>0</v>
      </c>
      <c r="AD14007">
        <v>0</v>
      </c>
    </row>
    <row r="14008" spans="1:30" x14ac:dyDescent="0.2">
      <c r="A14008" s="63"/>
      <c r="B14008">
        <v>22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13</v>
      </c>
      <c r="M14008">
        <v>208</v>
      </c>
      <c r="N14008">
        <v>254</v>
      </c>
      <c r="O14008">
        <v>204</v>
      </c>
      <c r="P14008">
        <v>26</v>
      </c>
      <c r="Q14008">
        <v>0</v>
      </c>
      <c r="R14008">
        <v>0</v>
      </c>
      <c r="S14008">
        <v>0</v>
      </c>
      <c r="T14008">
        <v>0</v>
      </c>
      <c r="U14008">
        <v>45</v>
      </c>
      <c r="V14008">
        <v>179</v>
      </c>
      <c r="W14008">
        <v>254</v>
      </c>
      <c r="X14008">
        <v>240</v>
      </c>
      <c r="Y14008">
        <v>75</v>
      </c>
      <c r="Z14008">
        <v>0</v>
      </c>
      <c r="AA14008">
        <v>0</v>
      </c>
      <c r="AB14008">
        <v>0</v>
      </c>
      <c r="AC14008">
        <v>0</v>
      </c>
      <c r="AD14008">
        <v>0</v>
      </c>
    </row>
    <row r="14009" spans="1:30" x14ac:dyDescent="0.2">
      <c r="A14009" s="63"/>
      <c r="B14009">
        <v>23</v>
      </c>
      <c r="C14009">
        <v>0</v>
      </c>
      <c r="D14009">
        <v>0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v>0</v>
      </c>
      <c r="K14009">
        <v>0</v>
      </c>
      <c r="L14009">
        <v>0</v>
      </c>
      <c r="M14009">
        <v>82</v>
      </c>
      <c r="N14009">
        <v>216</v>
      </c>
      <c r="O14009">
        <v>253</v>
      </c>
      <c r="P14009">
        <v>245</v>
      </c>
      <c r="Q14009">
        <v>95</v>
      </c>
      <c r="R14009">
        <v>57</v>
      </c>
      <c r="S14009">
        <v>57</v>
      </c>
      <c r="T14009">
        <v>170</v>
      </c>
      <c r="U14009">
        <v>226</v>
      </c>
      <c r="V14009">
        <v>234</v>
      </c>
      <c r="W14009">
        <v>197</v>
      </c>
      <c r="X14009">
        <v>38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</row>
    <row r="14010" spans="1:30" x14ac:dyDescent="0.2">
      <c r="A14010" s="63"/>
      <c r="B14010">
        <v>24</v>
      </c>
      <c r="C14010">
        <v>0</v>
      </c>
      <c r="D14010">
        <v>0</v>
      </c>
      <c r="E14010">
        <v>0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0</v>
      </c>
      <c r="L14010">
        <v>0</v>
      </c>
      <c r="M14010">
        <v>0</v>
      </c>
      <c r="N14010">
        <v>19</v>
      </c>
      <c r="O14010">
        <v>156</v>
      </c>
      <c r="P14010">
        <v>254</v>
      </c>
      <c r="Q14010">
        <v>253</v>
      </c>
      <c r="R14010">
        <v>253</v>
      </c>
      <c r="S14010">
        <v>253</v>
      </c>
      <c r="T14010">
        <v>254</v>
      </c>
      <c r="U14010">
        <v>253</v>
      </c>
      <c r="V14010">
        <v>130</v>
      </c>
      <c r="W14010">
        <v>0</v>
      </c>
      <c r="X14010">
        <v>0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</row>
    <row r="14011" spans="1:30" x14ac:dyDescent="0.2">
      <c r="A14011" s="63"/>
      <c r="B14011">
        <v>25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0</v>
      </c>
      <c r="M14011">
        <v>0</v>
      </c>
      <c r="N14011">
        <v>0</v>
      </c>
      <c r="O14011">
        <v>0</v>
      </c>
      <c r="P14011">
        <v>91</v>
      </c>
      <c r="Q14011">
        <v>140</v>
      </c>
      <c r="R14011">
        <v>178</v>
      </c>
      <c r="S14011">
        <v>152</v>
      </c>
      <c r="T14011">
        <v>141</v>
      </c>
      <c r="U14011">
        <v>65</v>
      </c>
      <c r="V14011">
        <v>6</v>
      </c>
      <c r="W14011">
        <v>0</v>
      </c>
      <c r="X14011">
        <v>0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</row>
    <row r="14012" spans="1:30" x14ac:dyDescent="0.2">
      <c r="A14012" s="63"/>
      <c r="B14012">
        <v>26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</row>
    <row r="14013" spans="1:30" x14ac:dyDescent="0.2">
      <c r="A14013" s="63"/>
      <c r="B14013">
        <v>2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</row>
    <row r="14014" spans="1:30" x14ac:dyDescent="0.2">
      <c r="A14014" s="63"/>
      <c r="B14014">
        <v>28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</row>
    <row r="14015" spans="1:30" x14ac:dyDescent="0.2">
      <c r="A14015" s="63"/>
    </row>
    <row r="14016" spans="1:30" x14ac:dyDescent="0.2">
      <c r="A14016" s="63">
        <v>468</v>
      </c>
      <c r="C14016">
        <v>1</v>
      </c>
      <c r="D14016">
        <v>2</v>
      </c>
      <c r="E14016">
        <v>3</v>
      </c>
      <c r="F14016">
        <v>4</v>
      </c>
      <c r="G14016">
        <v>5</v>
      </c>
      <c r="H14016">
        <v>6</v>
      </c>
      <c r="I14016">
        <v>7</v>
      </c>
      <c r="J14016">
        <v>8</v>
      </c>
      <c r="K14016">
        <v>9</v>
      </c>
      <c r="L14016">
        <v>10</v>
      </c>
      <c r="M14016">
        <v>11</v>
      </c>
      <c r="N14016">
        <v>12</v>
      </c>
      <c r="O14016">
        <v>13</v>
      </c>
      <c r="P14016">
        <v>14</v>
      </c>
      <c r="Q14016">
        <v>15</v>
      </c>
      <c r="R14016">
        <v>16</v>
      </c>
      <c r="S14016">
        <v>17</v>
      </c>
      <c r="T14016">
        <v>18</v>
      </c>
      <c r="U14016">
        <v>19</v>
      </c>
      <c r="V14016">
        <v>20</v>
      </c>
      <c r="W14016">
        <v>21</v>
      </c>
      <c r="X14016">
        <v>22</v>
      </c>
      <c r="Y14016">
        <v>23</v>
      </c>
      <c r="Z14016">
        <v>24</v>
      </c>
      <c r="AA14016">
        <v>25</v>
      </c>
      <c r="AB14016">
        <v>26</v>
      </c>
      <c r="AC14016">
        <v>27</v>
      </c>
      <c r="AD14016">
        <v>28</v>
      </c>
    </row>
    <row r="14017" spans="1:33" x14ac:dyDescent="0.2">
      <c r="A14017" s="63"/>
      <c r="B14017">
        <v>1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G14017">
        <v>8</v>
      </c>
    </row>
    <row r="14018" spans="1:33" x14ac:dyDescent="0.2">
      <c r="A14018" s="63"/>
      <c r="B14018">
        <v>2</v>
      </c>
      <c r="C14018">
        <v>0</v>
      </c>
      <c r="D14018">
        <v>0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</row>
    <row r="14019" spans="1:33" x14ac:dyDescent="0.2">
      <c r="A14019" s="63"/>
      <c r="B14019">
        <v>3</v>
      </c>
      <c r="C14019">
        <v>0</v>
      </c>
      <c r="D14019">
        <v>0</v>
      </c>
      <c r="E14019">
        <v>0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</row>
    <row r="14020" spans="1:33" x14ac:dyDescent="0.2">
      <c r="A14020" s="63"/>
      <c r="B14020">
        <v>4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0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</row>
    <row r="14021" spans="1:33" x14ac:dyDescent="0.2">
      <c r="A14021" s="63"/>
      <c r="B14021">
        <v>5</v>
      </c>
      <c r="C14021">
        <v>0</v>
      </c>
      <c r="D14021">
        <v>0</v>
      </c>
      <c r="E14021">
        <v>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0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34</v>
      </c>
      <c r="S14021">
        <v>139</v>
      </c>
      <c r="T14021">
        <v>254</v>
      </c>
      <c r="U14021">
        <v>254</v>
      </c>
      <c r="V14021">
        <v>254</v>
      </c>
      <c r="W14021">
        <v>129</v>
      </c>
      <c r="X14021">
        <v>32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</row>
    <row r="14022" spans="1:33" x14ac:dyDescent="0.2">
      <c r="A14022" s="63"/>
      <c r="B14022">
        <v>6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</v>
      </c>
      <c r="N14022">
        <v>0</v>
      </c>
      <c r="O14022">
        <v>0</v>
      </c>
      <c r="P14022">
        <v>21</v>
      </c>
      <c r="Q14022">
        <v>163</v>
      </c>
      <c r="R14022">
        <v>254</v>
      </c>
      <c r="S14022">
        <v>253</v>
      </c>
      <c r="T14022">
        <v>253</v>
      </c>
      <c r="U14022">
        <v>253</v>
      </c>
      <c r="V14022">
        <v>253</v>
      </c>
      <c r="W14022">
        <v>253</v>
      </c>
      <c r="X14022">
        <v>245</v>
      </c>
      <c r="Y14022">
        <v>55</v>
      </c>
      <c r="Z14022">
        <v>0</v>
      </c>
      <c r="AA14022">
        <v>0</v>
      </c>
      <c r="AB14022">
        <v>0</v>
      </c>
      <c r="AC14022">
        <v>0</v>
      </c>
      <c r="AD14022">
        <v>0</v>
      </c>
    </row>
    <row r="14023" spans="1:33" x14ac:dyDescent="0.2">
      <c r="A14023" s="63"/>
      <c r="B14023">
        <v>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0</v>
      </c>
      <c r="L14023">
        <v>0</v>
      </c>
      <c r="M14023">
        <v>0</v>
      </c>
      <c r="N14023">
        <v>0</v>
      </c>
      <c r="O14023">
        <v>81</v>
      </c>
      <c r="P14023">
        <v>223</v>
      </c>
      <c r="Q14023">
        <v>253</v>
      </c>
      <c r="R14023">
        <v>254</v>
      </c>
      <c r="S14023">
        <v>253</v>
      </c>
      <c r="T14023">
        <v>253</v>
      </c>
      <c r="U14023">
        <v>158</v>
      </c>
      <c r="V14023">
        <v>154</v>
      </c>
      <c r="W14023">
        <v>188</v>
      </c>
      <c r="X14023">
        <v>253</v>
      </c>
      <c r="Y14023">
        <v>246</v>
      </c>
      <c r="Z14023">
        <v>55</v>
      </c>
      <c r="AA14023">
        <v>0</v>
      </c>
      <c r="AB14023">
        <v>0</v>
      </c>
      <c r="AC14023">
        <v>0</v>
      </c>
      <c r="AD14023">
        <v>0</v>
      </c>
    </row>
    <row r="14024" spans="1:33" x14ac:dyDescent="0.2">
      <c r="A14024" s="63"/>
      <c r="B14024">
        <v>8</v>
      </c>
      <c r="C14024">
        <v>0</v>
      </c>
      <c r="D14024">
        <v>0</v>
      </c>
      <c r="E14024">
        <v>0</v>
      </c>
      <c r="F14024">
        <v>0</v>
      </c>
      <c r="G14024">
        <v>0</v>
      </c>
      <c r="H14024">
        <v>0</v>
      </c>
      <c r="I14024">
        <v>0</v>
      </c>
      <c r="J14024">
        <v>0</v>
      </c>
      <c r="K14024">
        <v>0</v>
      </c>
      <c r="L14024">
        <v>0</v>
      </c>
      <c r="M14024">
        <v>0</v>
      </c>
      <c r="N14024">
        <v>127</v>
      </c>
      <c r="O14024">
        <v>250</v>
      </c>
      <c r="P14024">
        <v>253</v>
      </c>
      <c r="Q14024">
        <v>253</v>
      </c>
      <c r="R14024">
        <v>169</v>
      </c>
      <c r="S14024">
        <v>92</v>
      </c>
      <c r="T14024">
        <v>10</v>
      </c>
      <c r="U14024">
        <v>1</v>
      </c>
      <c r="V14024">
        <v>0</v>
      </c>
      <c r="W14024">
        <v>4</v>
      </c>
      <c r="X14024">
        <v>64</v>
      </c>
      <c r="Y14024">
        <v>188</v>
      </c>
      <c r="Z14024">
        <v>60</v>
      </c>
      <c r="AA14024">
        <v>0</v>
      </c>
      <c r="AB14024">
        <v>0</v>
      </c>
      <c r="AC14024">
        <v>0</v>
      </c>
      <c r="AD14024">
        <v>0</v>
      </c>
    </row>
    <row r="14025" spans="1:33" x14ac:dyDescent="0.2">
      <c r="A14025" s="63"/>
      <c r="B14025">
        <v>9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0</v>
      </c>
      <c r="I14025">
        <v>0</v>
      </c>
      <c r="J14025">
        <v>0</v>
      </c>
      <c r="K14025">
        <v>0</v>
      </c>
      <c r="L14025">
        <v>0</v>
      </c>
      <c r="M14025">
        <v>20</v>
      </c>
      <c r="N14025">
        <v>237</v>
      </c>
      <c r="O14025">
        <v>253</v>
      </c>
      <c r="P14025">
        <v>236</v>
      </c>
      <c r="Q14025">
        <v>102</v>
      </c>
      <c r="R14025">
        <v>0</v>
      </c>
      <c r="S14025">
        <v>0</v>
      </c>
      <c r="T14025">
        <v>0</v>
      </c>
      <c r="U14025">
        <v>0</v>
      </c>
      <c r="V14025">
        <v>0</v>
      </c>
      <c r="W14025">
        <v>0</v>
      </c>
      <c r="X14025">
        <v>0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</row>
    <row r="14026" spans="1:33" x14ac:dyDescent="0.2">
      <c r="A14026" s="63"/>
      <c r="B14026">
        <v>10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0</v>
      </c>
      <c r="I14026">
        <v>0</v>
      </c>
      <c r="J14026">
        <v>0</v>
      </c>
      <c r="K14026">
        <v>0</v>
      </c>
      <c r="L14026">
        <v>0</v>
      </c>
      <c r="M14026">
        <v>128</v>
      </c>
      <c r="N14026">
        <v>253</v>
      </c>
      <c r="O14026">
        <v>238</v>
      </c>
      <c r="P14026">
        <v>67</v>
      </c>
      <c r="Q14026">
        <v>0</v>
      </c>
      <c r="R14026">
        <v>0</v>
      </c>
      <c r="S14026">
        <v>0</v>
      </c>
      <c r="T14026">
        <v>0</v>
      </c>
      <c r="U14026">
        <v>0</v>
      </c>
      <c r="V14026">
        <v>0</v>
      </c>
      <c r="W14026">
        <v>0</v>
      </c>
      <c r="X14026">
        <v>0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</row>
    <row r="14027" spans="1:33" x14ac:dyDescent="0.2">
      <c r="A14027" s="63"/>
      <c r="B14027">
        <v>11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0</v>
      </c>
      <c r="I14027">
        <v>0</v>
      </c>
      <c r="J14027">
        <v>0</v>
      </c>
      <c r="K14027">
        <v>0</v>
      </c>
      <c r="L14027">
        <v>0</v>
      </c>
      <c r="M14027">
        <v>199</v>
      </c>
      <c r="N14027">
        <v>253</v>
      </c>
      <c r="O14027">
        <v>209</v>
      </c>
      <c r="P14027">
        <v>0</v>
      </c>
      <c r="Q14027">
        <v>0</v>
      </c>
      <c r="R14027">
        <v>0</v>
      </c>
      <c r="S14027">
        <v>0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</row>
    <row r="14028" spans="1:33" x14ac:dyDescent="0.2">
      <c r="A14028" s="63"/>
      <c r="B14028">
        <v>12</v>
      </c>
      <c r="C14028">
        <v>0</v>
      </c>
      <c r="D14028">
        <v>0</v>
      </c>
      <c r="E14028">
        <v>0</v>
      </c>
      <c r="F14028">
        <v>0</v>
      </c>
      <c r="G14028">
        <v>0</v>
      </c>
      <c r="H14028">
        <v>0</v>
      </c>
      <c r="I14028">
        <v>0</v>
      </c>
      <c r="J14028">
        <v>0</v>
      </c>
      <c r="K14028">
        <v>0</v>
      </c>
      <c r="L14028">
        <v>0</v>
      </c>
      <c r="M14028">
        <v>199</v>
      </c>
      <c r="N14028">
        <v>253</v>
      </c>
      <c r="O14028">
        <v>236</v>
      </c>
      <c r="P14028">
        <v>60</v>
      </c>
      <c r="Q14028">
        <v>0</v>
      </c>
      <c r="R14028">
        <v>0</v>
      </c>
      <c r="S14028">
        <v>0</v>
      </c>
      <c r="T14028">
        <v>0</v>
      </c>
      <c r="U14028">
        <v>0</v>
      </c>
      <c r="V14028">
        <v>0</v>
      </c>
      <c r="W14028">
        <v>0</v>
      </c>
      <c r="X14028">
        <v>0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</row>
    <row r="14029" spans="1:33" x14ac:dyDescent="0.2">
      <c r="A14029" s="63"/>
      <c r="B14029">
        <v>13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0</v>
      </c>
      <c r="M14029">
        <v>91</v>
      </c>
      <c r="N14029">
        <v>213</v>
      </c>
      <c r="O14029">
        <v>253</v>
      </c>
      <c r="P14029">
        <v>233</v>
      </c>
      <c r="Q14029">
        <v>24</v>
      </c>
      <c r="R14029">
        <v>0</v>
      </c>
      <c r="S14029">
        <v>0</v>
      </c>
      <c r="T14029">
        <v>0</v>
      </c>
      <c r="U14029">
        <v>0</v>
      </c>
      <c r="V14029">
        <v>0</v>
      </c>
      <c r="W14029">
        <v>28</v>
      </c>
      <c r="X14029">
        <v>7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</row>
    <row r="14030" spans="1:33" x14ac:dyDescent="0.2">
      <c r="A14030" s="63"/>
      <c r="B14030">
        <v>14</v>
      </c>
      <c r="C14030">
        <v>0</v>
      </c>
      <c r="D14030">
        <v>0</v>
      </c>
      <c r="E14030">
        <v>0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0</v>
      </c>
      <c r="N14030">
        <v>122</v>
      </c>
      <c r="O14030">
        <v>253</v>
      </c>
      <c r="P14030">
        <v>253</v>
      </c>
      <c r="Q14030">
        <v>225</v>
      </c>
      <c r="R14030">
        <v>49</v>
      </c>
      <c r="S14030">
        <v>0</v>
      </c>
      <c r="T14030">
        <v>44</v>
      </c>
      <c r="U14030">
        <v>111</v>
      </c>
      <c r="V14030">
        <v>183</v>
      </c>
      <c r="W14030">
        <v>232</v>
      </c>
      <c r="X14030">
        <v>224</v>
      </c>
      <c r="Y14030">
        <v>221</v>
      </c>
      <c r="Z14030">
        <v>139</v>
      </c>
      <c r="AA14030">
        <v>15</v>
      </c>
      <c r="AB14030">
        <v>0</v>
      </c>
      <c r="AC14030">
        <v>0</v>
      </c>
      <c r="AD14030">
        <v>0</v>
      </c>
    </row>
    <row r="14031" spans="1:33" x14ac:dyDescent="0.2">
      <c r="A14031" s="63"/>
      <c r="B14031">
        <v>15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0</v>
      </c>
      <c r="M14031">
        <v>0</v>
      </c>
      <c r="N14031">
        <v>5</v>
      </c>
      <c r="O14031">
        <v>130</v>
      </c>
      <c r="P14031">
        <v>246</v>
      </c>
      <c r="Q14031">
        <v>254</v>
      </c>
      <c r="R14031">
        <v>241</v>
      </c>
      <c r="S14031">
        <v>173</v>
      </c>
      <c r="T14031">
        <v>254</v>
      </c>
      <c r="U14031">
        <v>254</v>
      </c>
      <c r="V14031">
        <v>254</v>
      </c>
      <c r="W14031">
        <v>243</v>
      </c>
      <c r="X14031">
        <v>252</v>
      </c>
      <c r="Y14031">
        <v>255</v>
      </c>
      <c r="Z14031">
        <v>230</v>
      </c>
      <c r="AA14031">
        <v>29</v>
      </c>
      <c r="AB14031">
        <v>0</v>
      </c>
      <c r="AC14031">
        <v>0</v>
      </c>
      <c r="AD14031">
        <v>0</v>
      </c>
    </row>
    <row r="14032" spans="1:33" x14ac:dyDescent="0.2">
      <c r="A14032" s="63"/>
      <c r="B14032">
        <v>16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0</v>
      </c>
      <c r="M14032">
        <v>0</v>
      </c>
      <c r="N14032">
        <v>0</v>
      </c>
      <c r="O14032">
        <v>0</v>
      </c>
      <c r="P14032">
        <v>140</v>
      </c>
      <c r="Q14032">
        <v>253</v>
      </c>
      <c r="R14032">
        <v>254</v>
      </c>
      <c r="S14032">
        <v>253</v>
      </c>
      <c r="T14032">
        <v>253</v>
      </c>
      <c r="U14032">
        <v>219</v>
      </c>
      <c r="V14032">
        <v>115</v>
      </c>
      <c r="W14032">
        <v>50</v>
      </c>
      <c r="X14032">
        <v>71</v>
      </c>
      <c r="Y14032">
        <v>77</v>
      </c>
      <c r="Z14032">
        <v>20</v>
      </c>
      <c r="AA14032">
        <v>0</v>
      </c>
      <c r="AB14032">
        <v>0</v>
      </c>
      <c r="AC14032">
        <v>0</v>
      </c>
      <c r="AD14032">
        <v>0</v>
      </c>
    </row>
    <row r="14033" spans="1:33" x14ac:dyDescent="0.2">
      <c r="A14033" s="63"/>
      <c r="B14033">
        <v>17</v>
      </c>
      <c r="C14033">
        <v>0</v>
      </c>
      <c r="D14033">
        <v>0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0</v>
      </c>
      <c r="N14033">
        <v>0</v>
      </c>
      <c r="O14033">
        <v>37</v>
      </c>
      <c r="P14033">
        <v>242</v>
      </c>
      <c r="Q14033">
        <v>253</v>
      </c>
      <c r="R14033">
        <v>254</v>
      </c>
      <c r="S14033">
        <v>253</v>
      </c>
      <c r="T14033">
        <v>214</v>
      </c>
      <c r="U14033">
        <v>25</v>
      </c>
      <c r="V14033">
        <v>0</v>
      </c>
      <c r="W14033">
        <v>0</v>
      </c>
      <c r="X14033">
        <v>0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</row>
    <row r="14034" spans="1:33" x14ac:dyDescent="0.2">
      <c r="A14034" s="63"/>
      <c r="B14034">
        <v>18</v>
      </c>
      <c r="C14034">
        <v>0</v>
      </c>
      <c r="D14034">
        <v>0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74</v>
      </c>
      <c r="O14034">
        <v>202</v>
      </c>
      <c r="P14034">
        <v>253</v>
      </c>
      <c r="Q14034">
        <v>244</v>
      </c>
      <c r="R14034">
        <v>245</v>
      </c>
      <c r="S14034">
        <v>253</v>
      </c>
      <c r="T14034">
        <v>206</v>
      </c>
      <c r="U14034">
        <v>6</v>
      </c>
      <c r="V14034">
        <v>0</v>
      </c>
      <c r="W14034">
        <v>0</v>
      </c>
      <c r="X14034">
        <v>0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</row>
    <row r="14035" spans="1:33" x14ac:dyDescent="0.2">
      <c r="A14035" s="63"/>
      <c r="B14035">
        <v>19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13</v>
      </c>
      <c r="M14035">
        <v>142</v>
      </c>
      <c r="N14035">
        <v>246</v>
      </c>
      <c r="O14035">
        <v>253</v>
      </c>
      <c r="P14035">
        <v>212</v>
      </c>
      <c r="Q14035">
        <v>64</v>
      </c>
      <c r="R14035">
        <v>144</v>
      </c>
      <c r="S14035">
        <v>253</v>
      </c>
      <c r="T14035">
        <v>188</v>
      </c>
      <c r="U14035">
        <v>4</v>
      </c>
      <c r="V14035">
        <v>0</v>
      </c>
      <c r="W14035">
        <v>0</v>
      </c>
      <c r="X14035">
        <v>0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</row>
    <row r="14036" spans="1:33" x14ac:dyDescent="0.2">
      <c r="A14036" s="63"/>
      <c r="B14036">
        <v>20</v>
      </c>
      <c r="C14036">
        <v>0</v>
      </c>
      <c r="D14036">
        <v>0</v>
      </c>
      <c r="E14036">
        <v>0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>
        <v>57</v>
      </c>
      <c r="L14036">
        <v>211</v>
      </c>
      <c r="M14036">
        <v>253</v>
      </c>
      <c r="N14036">
        <v>253</v>
      </c>
      <c r="O14036">
        <v>180</v>
      </c>
      <c r="P14036">
        <v>14</v>
      </c>
      <c r="Q14036">
        <v>0</v>
      </c>
      <c r="R14036">
        <v>182</v>
      </c>
      <c r="S14036">
        <v>253</v>
      </c>
      <c r="T14036">
        <v>154</v>
      </c>
      <c r="U14036">
        <v>0</v>
      </c>
      <c r="V14036">
        <v>0</v>
      </c>
      <c r="W14036">
        <v>0</v>
      </c>
      <c r="X14036">
        <v>0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</row>
    <row r="14037" spans="1:33" x14ac:dyDescent="0.2">
      <c r="A14037" s="63"/>
      <c r="B14037">
        <v>21</v>
      </c>
      <c r="C14037">
        <v>0</v>
      </c>
      <c r="D14037">
        <v>0</v>
      </c>
      <c r="E14037">
        <v>0</v>
      </c>
      <c r="F14037">
        <v>0</v>
      </c>
      <c r="G14037">
        <v>0</v>
      </c>
      <c r="H14037">
        <v>0</v>
      </c>
      <c r="I14037">
        <v>8</v>
      </c>
      <c r="J14037">
        <v>146</v>
      </c>
      <c r="K14037">
        <v>243</v>
      </c>
      <c r="L14037">
        <v>253</v>
      </c>
      <c r="M14037">
        <v>206</v>
      </c>
      <c r="N14037">
        <v>79</v>
      </c>
      <c r="O14037">
        <v>9</v>
      </c>
      <c r="P14037">
        <v>4</v>
      </c>
      <c r="Q14037">
        <v>108</v>
      </c>
      <c r="R14037">
        <v>254</v>
      </c>
      <c r="S14037">
        <v>221</v>
      </c>
      <c r="T14037">
        <v>32</v>
      </c>
      <c r="U14037">
        <v>0</v>
      </c>
      <c r="V14037">
        <v>0</v>
      </c>
      <c r="W14037">
        <v>0</v>
      </c>
      <c r="X14037">
        <v>0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</row>
    <row r="14038" spans="1:33" x14ac:dyDescent="0.2">
      <c r="A14038" s="63"/>
      <c r="B14038">
        <v>22</v>
      </c>
      <c r="C14038">
        <v>0</v>
      </c>
      <c r="D14038">
        <v>0</v>
      </c>
      <c r="E14038">
        <v>0</v>
      </c>
      <c r="F14038">
        <v>0</v>
      </c>
      <c r="G14038">
        <v>0</v>
      </c>
      <c r="H14038">
        <v>6</v>
      </c>
      <c r="I14038">
        <v>190</v>
      </c>
      <c r="J14038">
        <v>253</v>
      </c>
      <c r="K14038">
        <v>250</v>
      </c>
      <c r="L14038">
        <v>136</v>
      </c>
      <c r="M14038">
        <v>22</v>
      </c>
      <c r="N14038">
        <v>0</v>
      </c>
      <c r="O14038">
        <v>8</v>
      </c>
      <c r="P14038">
        <v>156</v>
      </c>
      <c r="Q14038">
        <v>253</v>
      </c>
      <c r="R14038">
        <v>249</v>
      </c>
      <c r="S14038">
        <v>107</v>
      </c>
      <c r="T14038">
        <v>0</v>
      </c>
      <c r="U14038">
        <v>0</v>
      </c>
      <c r="V14038">
        <v>0</v>
      </c>
      <c r="W14038">
        <v>0</v>
      </c>
      <c r="X14038">
        <v>0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</row>
    <row r="14039" spans="1:33" x14ac:dyDescent="0.2">
      <c r="A14039" s="63"/>
      <c r="B14039">
        <v>23</v>
      </c>
      <c r="C14039">
        <v>0</v>
      </c>
      <c r="D14039">
        <v>0</v>
      </c>
      <c r="E14039">
        <v>0</v>
      </c>
      <c r="F14039">
        <v>0</v>
      </c>
      <c r="G14039">
        <v>0</v>
      </c>
      <c r="H14039">
        <v>34</v>
      </c>
      <c r="I14039">
        <v>253</v>
      </c>
      <c r="J14039">
        <v>253</v>
      </c>
      <c r="K14039">
        <v>116</v>
      </c>
      <c r="L14039">
        <v>0</v>
      </c>
      <c r="M14039">
        <v>0</v>
      </c>
      <c r="N14039">
        <v>38</v>
      </c>
      <c r="O14039">
        <v>156</v>
      </c>
      <c r="P14039">
        <v>253</v>
      </c>
      <c r="Q14039">
        <v>253</v>
      </c>
      <c r="R14039">
        <v>106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0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</row>
    <row r="14040" spans="1:33" x14ac:dyDescent="0.2">
      <c r="A14040" s="63"/>
      <c r="B14040">
        <v>24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34</v>
      </c>
      <c r="I14040">
        <v>253</v>
      </c>
      <c r="J14040">
        <v>166</v>
      </c>
      <c r="K14040">
        <v>2</v>
      </c>
      <c r="L14040">
        <v>0</v>
      </c>
      <c r="M14040">
        <v>126</v>
      </c>
      <c r="N14040">
        <v>237</v>
      </c>
      <c r="O14040">
        <v>253</v>
      </c>
      <c r="P14040">
        <v>253</v>
      </c>
      <c r="Q14040">
        <v>109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0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</row>
    <row r="14041" spans="1:33" x14ac:dyDescent="0.2">
      <c r="A14041" s="63"/>
      <c r="B14041">
        <v>25</v>
      </c>
      <c r="C14041">
        <v>0</v>
      </c>
      <c r="D14041">
        <v>0</v>
      </c>
      <c r="E14041">
        <v>0</v>
      </c>
      <c r="F14041">
        <v>0</v>
      </c>
      <c r="G14041">
        <v>0</v>
      </c>
      <c r="H14041">
        <v>0</v>
      </c>
      <c r="I14041">
        <v>0</v>
      </c>
      <c r="J14041">
        <v>0</v>
      </c>
      <c r="K14041">
        <v>0</v>
      </c>
      <c r="L14041">
        <v>0</v>
      </c>
      <c r="M14041">
        <v>0</v>
      </c>
      <c r="N14041">
        <v>0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</row>
    <row r="14042" spans="1:33" x14ac:dyDescent="0.2">
      <c r="A14042" s="63"/>
      <c r="B14042">
        <v>26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0</v>
      </c>
      <c r="J14042">
        <v>0</v>
      </c>
      <c r="K14042">
        <v>0</v>
      </c>
      <c r="L14042">
        <v>0</v>
      </c>
      <c r="M14042">
        <v>0</v>
      </c>
      <c r="N14042">
        <v>0</v>
      </c>
      <c r="O14042">
        <v>0</v>
      </c>
      <c r="P14042">
        <v>0</v>
      </c>
      <c r="Q14042">
        <v>0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</row>
    <row r="14043" spans="1:33" x14ac:dyDescent="0.2">
      <c r="A14043" s="63"/>
      <c r="B14043">
        <v>2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0</v>
      </c>
      <c r="J14043">
        <v>0</v>
      </c>
      <c r="K14043">
        <v>0</v>
      </c>
      <c r="L14043">
        <v>0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0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</row>
    <row r="14044" spans="1:33" x14ac:dyDescent="0.2">
      <c r="A14044" s="63"/>
      <c r="B14044">
        <v>28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0</v>
      </c>
      <c r="M14044">
        <v>0</v>
      </c>
      <c r="N14044">
        <v>0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</row>
    <row r="14045" spans="1:33" x14ac:dyDescent="0.2">
      <c r="A14045" s="63"/>
    </row>
    <row r="14046" spans="1:33" x14ac:dyDescent="0.2">
      <c r="A14046" s="63">
        <v>469</v>
      </c>
      <c r="C14046">
        <v>1</v>
      </c>
      <c r="D14046">
        <v>2</v>
      </c>
      <c r="E14046">
        <v>3</v>
      </c>
      <c r="F14046">
        <v>4</v>
      </c>
      <c r="G14046">
        <v>5</v>
      </c>
      <c r="H14046">
        <v>6</v>
      </c>
      <c r="I14046">
        <v>7</v>
      </c>
      <c r="J14046">
        <v>8</v>
      </c>
      <c r="K14046">
        <v>9</v>
      </c>
      <c r="L14046">
        <v>10</v>
      </c>
      <c r="M14046">
        <v>11</v>
      </c>
      <c r="N14046">
        <v>12</v>
      </c>
      <c r="O14046">
        <v>13</v>
      </c>
      <c r="P14046">
        <v>14</v>
      </c>
      <c r="Q14046">
        <v>15</v>
      </c>
      <c r="R14046">
        <v>16</v>
      </c>
      <c r="S14046">
        <v>17</v>
      </c>
      <c r="T14046">
        <v>18</v>
      </c>
      <c r="U14046">
        <v>19</v>
      </c>
      <c r="V14046">
        <v>20</v>
      </c>
      <c r="W14046">
        <v>21</v>
      </c>
      <c r="X14046">
        <v>22</v>
      </c>
      <c r="Y14046">
        <v>23</v>
      </c>
      <c r="Z14046">
        <v>24</v>
      </c>
      <c r="AA14046">
        <v>25</v>
      </c>
      <c r="AB14046">
        <v>26</v>
      </c>
      <c r="AC14046">
        <v>27</v>
      </c>
      <c r="AD14046">
        <v>28</v>
      </c>
    </row>
    <row r="14047" spans="1:33" x14ac:dyDescent="0.2">
      <c r="A14047" s="63"/>
      <c r="B14047">
        <v>1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0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G14047">
        <v>7</v>
      </c>
    </row>
    <row r="14048" spans="1:33" x14ac:dyDescent="0.2">
      <c r="A14048" s="63"/>
      <c r="B14048">
        <v>2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0</v>
      </c>
      <c r="M14048">
        <v>0</v>
      </c>
      <c r="N14048">
        <v>0</v>
      </c>
      <c r="O14048">
        <v>0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</row>
    <row r="14049" spans="1:30" x14ac:dyDescent="0.2">
      <c r="A14049" s="63"/>
      <c r="B14049">
        <v>3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</row>
    <row r="14050" spans="1:30" x14ac:dyDescent="0.2">
      <c r="A14050" s="63"/>
      <c r="B14050">
        <v>4</v>
      </c>
      <c r="C14050">
        <v>0</v>
      </c>
      <c r="D14050">
        <v>0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0</v>
      </c>
      <c r="V14050">
        <v>0</v>
      </c>
      <c r="W14050">
        <v>0</v>
      </c>
      <c r="X14050">
        <v>0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</row>
    <row r="14051" spans="1:30" x14ac:dyDescent="0.2">
      <c r="A14051" s="63"/>
      <c r="B14051">
        <v>5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0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</row>
    <row r="14052" spans="1:30" x14ac:dyDescent="0.2">
      <c r="A14052" s="63"/>
      <c r="B14052">
        <v>6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0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</row>
    <row r="14053" spans="1:30" x14ac:dyDescent="0.2">
      <c r="A14053" s="63"/>
      <c r="B14053">
        <v>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>
        <v>0</v>
      </c>
      <c r="R14053">
        <v>0</v>
      </c>
      <c r="S14053">
        <v>0</v>
      </c>
      <c r="T14053">
        <v>0</v>
      </c>
      <c r="U14053">
        <v>0</v>
      </c>
      <c r="V14053">
        <v>0</v>
      </c>
      <c r="W14053">
        <v>0</v>
      </c>
      <c r="X14053">
        <v>0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</row>
    <row r="14054" spans="1:30" x14ac:dyDescent="0.2">
      <c r="A14054" s="63"/>
      <c r="B14054">
        <v>8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>
        <v>0</v>
      </c>
      <c r="R14054">
        <v>0</v>
      </c>
      <c r="S14054">
        <v>0</v>
      </c>
      <c r="T14054">
        <v>0</v>
      </c>
      <c r="U14054">
        <v>0</v>
      </c>
      <c r="V14054">
        <v>0</v>
      </c>
      <c r="W14054">
        <v>0</v>
      </c>
      <c r="X14054">
        <v>0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</row>
    <row r="14055" spans="1:30" x14ac:dyDescent="0.2">
      <c r="A14055" s="63"/>
      <c r="B14055">
        <v>9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37</v>
      </c>
      <c r="I14055">
        <v>118</v>
      </c>
      <c r="J14055">
        <v>140</v>
      </c>
      <c r="K14055">
        <v>140</v>
      </c>
      <c r="L14055">
        <v>140</v>
      </c>
      <c r="M14055">
        <v>140</v>
      </c>
      <c r="N14055">
        <v>140</v>
      </c>
      <c r="O14055">
        <v>73</v>
      </c>
      <c r="P14055">
        <v>124</v>
      </c>
      <c r="Q14055">
        <v>120</v>
      </c>
      <c r="R14055">
        <v>37</v>
      </c>
      <c r="S14055">
        <v>16</v>
      </c>
      <c r="T14055">
        <v>0</v>
      </c>
      <c r="U14055">
        <v>0</v>
      </c>
      <c r="V14055">
        <v>0</v>
      </c>
      <c r="W14055">
        <v>0</v>
      </c>
      <c r="X14055">
        <v>0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</row>
    <row r="14056" spans="1:30" x14ac:dyDescent="0.2">
      <c r="A14056" s="63"/>
      <c r="B14056">
        <v>10</v>
      </c>
      <c r="C14056">
        <v>0</v>
      </c>
      <c r="D14056">
        <v>0</v>
      </c>
      <c r="E14056">
        <v>0</v>
      </c>
      <c r="F14056">
        <v>0</v>
      </c>
      <c r="G14056">
        <v>0</v>
      </c>
      <c r="H14056">
        <v>255</v>
      </c>
      <c r="I14056">
        <v>253</v>
      </c>
      <c r="J14056">
        <v>253</v>
      </c>
      <c r="K14056">
        <v>253</v>
      </c>
      <c r="L14056">
        <v>253</v>
      </c>
      <c r="M14056">
        <v>253</v>
      </c>
      <c r="N14056">
        <v>253</v>
      </c>
      <c r="O14056">
        <v>253</v>
      </c>
      <c r="P14056">
        <v>253</v>
      </c>
      <c r="Q14056">
        <v>253</v>
      </c>
      <c r="R14056">
        <v>253</v>
      </c>
      <c r="S14056">
        <v>215</v>
      </c>
      <c r="T14056">
        <v>109</v>
      </c>
      <c r="U14056">
        <v>39</v>
      </c>
      <c r="V14056">
        <v>0</v>
      </c>
      <c r="W14056">
        <v>0</v>
      </c>
      <c r="X14056">
        <v>0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</row>
    <row r="14057" spans="1:30" x14ac:dyDescent="0.2">
      <c r="A14057" s="63"/>
      <c r="B14057">
        <v>11</v>
      </c>
      <c r="C14057">
        <v>0</v>
      </c>
      <c r="D14057">
        <v>0</v>
      </c>
      <c r="E14057">
        <v>0</v>
      </c>
      <c r="F14057">
        <v>0</v>
      </c>
      <c r="G14057">
        <v>0</v>
      </c>
      <c r="H14057">
        <v>101</v>
      </c>
      <c r="I14057">
        <v>227</v>
      </c>
      <c r="J14057">
        <v>128</v>
      </c>
      <c r="K14057">
        <v>124</v>
      </c>
      <c r="L14057">
        <v>71</v>
      </c>
      <c r="M14057">
        <v>93</v>
      </c>
      <c r="N14057">
        <v>124</v>
      </c>
      <c r="O14057">
        <v>149</v>
      </c>
      <c r="P14057">
        <v>140</v>
      </c>
      <c r="Q14057">
        <v>124</v>
      </c>
      <c r="R14057">
        <v>124</v>
      </c>
      <c r="S14057">
        <v>241</v>
      </c>
      <c r="T14057">
        <v>253</v>
      </c>
      <c r="U14057">
        <v>187</v>
      </c>
      <c r="V14057">
        <v>37</v>
      </c>
      <c r="W14057">
        <v>0</v>
      </c>
      <c r="X14057">
        <v>0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</row>
    <row r="14058" spans="1:30" x14ac:dyDescent="0.2">
      <c r="A14058" s="63"/>
      <c r="B14058">
        <v>12</v>
      </c>
      <c r="C14058">
        <v>0</v>
      </c>
      <c r="D14058">
        <v>0</v>
      </c>
      <c r="E14058">
        <v>0</v>
      </c>
      <c r="F14058">
        <v>0</v>
      </c>
      <c r="G14058">
        <v>0</v>
      </c>
      <c r="H14058">
        <v>0</v>
      </c>
      <c r="I14058">
        <v>0</v>
      </c>
      <c r="J14058">
        <v>0</v>
      </c>
      <c r="K14058">
        <v>0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>
        <v>0</v>
      </c>
      <c r="R14058">
        <v>0</v>
      </c>
      <c r="S14058">
        <v>175</v>
      </c>
      <c r="T14058">
        <v>253</v>
      </c>
      <c r="U14058">
        <v>253</v>
      </c>
      <c r="V14058">
        <v>72</v>
      </c>
      <c r="W14058">
        <v>0</v>
      </c>
      <c r="X14058">
        <v>0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</row>
    <row r="14059" spans="1:30" x14ac:dyDescent="0.2">
      <c r="A14059" s="63"/>
      <c r="B14059">
        <v>13</v>
      </c>
      <c r="C14059">
        <v>0</v>
      </c>
      <c r="D14059">
        <v>0</v>
      </c>
      <c r="E14059">
        <v>0</v>
      </c>
      <c r="F14059">
        <v>0</v>
      </c>
      <c r="G14059">
        <v>0</v>
      </c>
      <c r="H14059">
        <v>0</v>
      </c>
      <c r="I14059">
        <v>0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7</v>
      </c>
      <c r="S14059">
        <v>250</v>
      </c>
      <c r="T14059">
        <v>253</v>
      </c>
      <c r="U14059">
        <v>177</v>
      </c>
      <c r="V14059">
        <v>9</v>
      </c>
      <c r="W14059">
        <v>0</v>
      </c>
      <c r="X14059">
        <v>0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</row>
    <row r="14060" spans="1:30" x14ac:dyDescent="0.2">
      <c r="A14060" s="63"/>
      <c r="B14060">
        <v>14</v>
      </c>
      <c r="C14060">
        <v>0</v>
      </c>
      <c r="D14060">
        <v>0</v>
      </c>
      <c r="E14060">
        <v>0</v>
      </c>
      <c r="F14060">
        <v>0</v>
      </c>
      <c r="G14060">
        <v>0</v>
      </c>
      <c r="H14060">
        <v>0</v>
      </c>
      <c r="I14060">
        <v>0</v>
      </c>
      <c r="J14060">
        <v>0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>
        <v>27</v>
      </c>
      <c r="Q14060">
        <v>84</v>
      </c>
      <c r="R14060">
        <v>200</v>
      </c>
      <c r="S14060">
        <v>253</v>
      </c>
      <c r="T14060">
        <v>253</v>
      </c>
      <c r="U14060">
        <v>51</v>
      </c>
      <c r="V14060">
        <v>0</v>
      </c>
      <c r="W14060">
        <v>0</v>
      </c>
      <c r="X14060">
        <v>0</v>
      </c>
      <c r="Y14060">
        <v>0</v>
      </c>
      <c r="Z14060">
        <v>0</v>
      </c>
      <c r="AA14060">
        <v>0</v>
      </c>
      <c r="AB14060">
        <v>0</v>
      </c>
      <c r="AC14060">
        <v>0</v>
      </c>
      <c r="AD14060">
        <v>0</v>
      </c>
    </row>
    <row r="14061" spans="1:30" x14ac:dyDescent="0.2">
      <c r="A14061" s="63"/>
      <c r="B14061">
        <v>15</v>
      </c>
      <c r="C14061">
        <v>0</v>
      </c>
      <c r="D14061">
        <v>0</v>
      </c>
      <c r="E14061">
        <v>0</v>
      </c>
      <c r="F14061">
        <v>0</v>
      </c>
      <c r="G14061">
        <v>0</v>
      </c>
      <c r="H14061">
        <v>0</v>
      </c>
      <c r="I14061">
        <v>0</v>
      </c>
      <c r="J14061">
        <v>0</v>
      </c>
      <c r="K14061">
        <v>0</v>
      </c>
      <c r="L14061">
        <v>0</v>
      </c>
      <c r="M14061">
        <v>0</v>
      </c>
      <c r="N14061">
        <v>97</v>
      </c>
      <c r="O14061">
        <v>110</v>
      </c>
      <c r="P14061">
        <v>214</v>
      </c>
      <c r="Q14061">
        <v>253</v>
      </c>
      <c r="R14061">
        <v>253</v>
      </c>
      <c r="S14061">
        <v>253</v>
      </c>
      <c r="T14061">
        <v>253</v>
      </c>
      <c r="U14061">
        <v>63</v>
      </c>
      <c r="V14061">
        <v>2</v>
      </c>
      <c r="W14061">
        <v>0</v>
      </c>
      <c r="X14061">
        <v>0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</row>
    <row r="14062" spans="1:30" x14ac:dyDescent="0.2">
      <c r="A14062" s="63"/>
      <c r="B14062">
        <v>16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0</v>
      </c>
      <c r="I14062">
        <v>0</v>
      </c>
      <c r="J14062">
        <v>0</v>
      </c>
      <c r="K14062">
        <v>0</v>
      </c>
      <c r="L14062">
        <v>0</v>
      </c>
      <c r="M14062">
        <v>0</v>
      </c>
      <c r="N14062">
        <v>223</v>
      </c>
      <c r="O14062">
        <v>253</v>
      </c>
      <c r="P14062">
        <v>232</v>
      </c>
      <c r="Q14062">
        <v>253</v>
      </c>
      <c r="R14062">
        <v>253</v>
      </c>
      <c r="S14062">
        <v>253</v>
      </c>
      <c r="T14062">
        <v>253</v>
      </c>
      <c r="U14062">
        <v>253</v>
      </c>
      <c r="V14062">
        <v>151</v>
      </c>
      <c r="W14062">
        <v>27</v>
      </c>
      <c r="X14062">
        <v>0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</row>
    <row r="14063" spans="1:30" x14ac:dyDescent="0.2">
      <c r="A14063" s="63"/>
      <c r="B14063">
        <v>17</v>
      </c>
      <c r="C14063">
        <v>0</v>
      </c>
      <c r="D14063">
        <v>0</v>
      </c>
      <c r="E14063">
        <v>0</v>
      </c>
      <c r="F14063">
        <v>0</v>
      </c>
      <c r="G14063">
        <v>0</v>
      </c>
      <c r="H14063">
        <v>0</v>
      </c>
      <c r="I14063">
        <v>0</v>
      </c>
      <c r="J14063">
        <v>0</v>
      </c>
      <c r="K14063">
        <v>0</v>
      </c>
      <c r="L14063">
        <v>0</v>
      </c>
      <c r="M14063">
        <v>0</v>
      </c>
      <c r="N14063">
        <v>45</v>
      </c>
      <c r="O14063">
        <v>120</v>
      </c>
      <c r="P14063">
        <v>134</v>
      </c>
      <c r="Q14063">
        <v>253</v>
      </c>
      <c r="R14063">
        <v>253</v>
      </c>
      <c r="S14063">
        <v>97</v>
      </c>
      <c r="T14063">
        <v>51</v>
      </c>
      <c r="U14063">
        <v>107</v>
      </c>
      <c r="V14063">
        <v>225</v>
      </c>
      <c r="W14063">
        <v>220</v>
      </c>
      <c r="X14063">
        <v>99</v>
      </c>
      <c r="Y14063">
        <v>14</v>
      </c>
      <c r="Z14063">
        <v>0</v>
      </c>
      <c r="AA14063">
        <v>0</v>
      </c>
      <c r="AB14063">
        <v>0</v>
      </c>
      <c r="AC14063">
        <v>0</v>
      </c>
      <c r="AD14063">
        <v>0</v>
      </c>
    </row>
    <row r="14064" spans="1:30" x14ac:dyDescent="0.2">
      <c r="A14064" s="63"/>
      <c r="B14064">
        <v>18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0</v>
      </c>
      <c r="L14064">
        <v>0</v>
      </c>
      <c r="M14064">
        <v>0</v>
      </c>
      <c r="N14064">
        <v>0</v>
      </c>
      <c r="O14064">
        <v>0</v>
      </c>
      <c r="P14064">
        <v>211</v>
      </c>
      <c r="Q14064">
        <v>253</v>
      </c>
      <c r="R14064">
        <v>237</v>
      </c>
      <c r="S14064">
        <v>4</v>
      </c>
      <c r="T14064">
        <v>0</v>
      </c>
      <c r="U14064">
        <v>0</v>
      </c>
      <c r="V14064">
        <v>3</v>
      </c>
      <c r="W14064">
        <v>152</v>
      </c>
      <c r="X14064">
        <v>253</v>
      </c>
      <c r="Y14064">
        <v>246</v>
      </c>
      <c r="Z14064">
        <v>145</v>
      </c>
      <c r="AA14064">
        <v>61</v>
      </c>
      <c r="AB14064">
        <v>0</v>
      </c>
      <c r="AC14064">
        <v>0</v>
      </c>
      <c r="AD14064">
        <v>0</v>
      </c>
    </row>
    <row r="14065" spans="1:33" x14ac:dyDescent="0.2">
      <c r="A14065" s="63"/>
      <c r="B14065">
        <v>19</v>
      </c>
      <c r="C14065">
        <v>0</v>
      </c>
      <c r="D14065">
        <v>0</v>
      </c>
      <c r="E14065">
        <v>0</v>
      </c>
      <c r="F14065">
        <v>0</v>
      </c>
      <c r="G14065">
        <v>0</v>
      </c>
      <c r="H14065">
        <v>0</v>
      </c>
      <c r="I14065">
        <v>0</v>
      </c>
      <c r="J14065">
        <v>0</v>
      </c>
      <c r="K14065">
        <v>0</v>
      </c>
      <c r="L14065">
        <v>0</v>
      </c>
      <c r="M14065">
        <v>0</v>
      </c>
      <c r="N14065">
        <v>0</v>
      </c>
      <c r="O14065">
        <v>22</v>
      </c>
      <c r="P14065">
        <v>227</v>
      </c>
      <c r="Q14065">
        <v>253</v>
      </c>
      <c r="R14065">
        <v>119</v>
      </c>
      <c r="S14065">
        <v>0</v>
      </c>
      <c r="T14065">
        <v>0</v>
      </c>
      <c r="U14065">
        <v>0</v>
      </c>
      <c r="V14065">
        <v>0</v>
      </c>
      <c r="W14065">
        <v>6</v>
      </c>
      <c r="X14065">
        <v>62</v>
      </c>
      <c r="Y14065">
        <v>62</v>
      </c>
      <c r="Z14065">
        <v>62</v>
      </c>
      <c r="AA14065">
        <v>62</v>
      </c>
      <c r="AB14065">
        <v>0</v>
      </c>
      <c r="AC14065">
        <v>0</v>
      </c>
      <c r="AD14065">
        <v>0</v>
      </c>
    </row>
    <row r="14066" spans="1:33" x14ac:dyDescent="0.2">
      <c r="A14066" s="63"/>
      <c r="B14066">
        <v>20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0</v>
      </c>
      <c r="L14066">
        <v>0</v>
      </c>
      <c r="M14066">
        <v>0</v>
      </c>
      <c r="N14066">
        <v>0</v>
      </c>
      <c r="O14066">
        <v>160</v>
      </c>
      <c r="P14066">
        <v>253</v>
      </c>
      <c r="Q14066">
        <v>192</v>
      </c>
      <c r="R14066">
        <v>3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</row>
    <row r="14067" spans="1:33" x14ac:dyDescent="0.2">
      <c r="A14067" s="63"/>
      <c r="B14067">
        <v>21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0</v>
      </c>
      <c r="L14067">
        <v>0</v>
      </c>
      <c r="M14067">
        <v>0</v>
      </c>
      <c r="N14067">
        <v>44</v>
      </c>
      <c r="O14067">
        <v>229</v>
      </c>
      <c r="P14067">
        <v>252</v>
      </c>
      <c r="Q14067">
        <v>68</v>
      </c>
      <c r="R14067">
        <v>0</v>
      </c>
      <c r="S14067">
        <v>0</v>
      </c>
      <c r="T14067">
        <v>0</v>
      </c>
      <c r="U14067">
        <v>0</v>
      </c>
      <c r="V14067">
        <v>0</v>
      </c>
      <c r="W14067">
        <v>0</v>
      </c>
      <c r="X14067">
        <v>0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</row>
    <row r="14068" spans="1:33" x14ac:dyDescent="0.2">
      <c r="A14068" s="63"/>
      <c r="B14068">
        <v>22</v>
      </c>
      <c r="C14068">
        <v>0</v>
      </c>
      <c r="D14068">
        <v>0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0</v>
      </c>
      <c r="K14068">
        <v>0</v>
      </c>
      <c r="L14068">
        <v>0</v>
      </c>
      <c r="M14068">
        <v>0</v>
      </c>
      <c r="N14068">
        <v>213</v>
      </c>
      <c r="O14068">
        <v>253</v>
      </c>
      <c r="P14068">
        <v>154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0</v>
      </c>
      <c r="W14068">
        <v>0</v>
      </c>
      <c r="X14068">
        <v>0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</row>
    <row r="14069" spans="1:33" x14ac:dyDescent="0.2">
      <c r="A14069" s="63"/>
      <c r="B14069">
        <v>23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0</v>
      </c>
      <c r="J14069">
        <v>0</v>
      </c>
      <c r="K14069">
        <v>0</v>
      </c>
      <c r="L14069">
        <v>0</v>
      </c>
      <c r="M14069">
        <v>0</v>
      </c>
      <c r="N14069">
        <v>196</v>
      </c>
      <c r="O14069">
        <v>253</v>
      </c>
      <c r="P14069">
        <v>75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0</v>
      </c>
      <c r="W14069">
        <v>0</v>
      </c>
      <c r="X14069">
        <v>0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</row>
    <row r="14070" spans="1:33" x14ac:dyDescent="0.2">
      <c r="A14070" s="63"/>
      <c r="B14070">
        <v>24</v>
      </c>
      <c r="C14070">
        <v>0</v>
      </c>
      <c r="D14070">
        <v>0</v>
      </c>
      <c r="E14070">
        <v>0</v>
      </c>
      <c r="F14070">
        <v>0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24</v>
      </c>
      <c r="O14070">
        <v>114</v>
      </c>
      <c r="P14070">
        <v>6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0</v>
      </c>
      <c r="W14070">
        <v>0</v>
      </c>
      <c r="X14070">
        <v>0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</row>
    <row r="14071" spans="1:33" x14ac:dyDescent="0.2">
      <c r="A14071" s="63"/>
      <c r="B14071">
        <v>25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0</v>
      </c>
      <c r="W14071">
        <v>0</v>
      </c>
      <c r="X14071">
        <v>0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</row>
    <row r="14072" spans="1:33" x14ac:dyDescent="0.2">
      <c r="A14072" s="63"/>
      <c r="B14072">
        <v>26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0</v>
      </c>
      <c r="W14072">
        <v>0</v>
      </c>
      <c r="X14072">
        <v>0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</row>
    <row r="14073" spans="1:33" x14ac:dyDescent="0.2">
      <c r="A14073" s="63"/>
      <c r="B14073">
        <v>2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</row>
    <row r="14074" spans="1:33" x14ac:dyDescent="0.2">
      <c r="A14074" s="63"/>
      <c r="B14074">
        <v>28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</row>
    <row r="14075" spans="1:33" x14ac:dyDescent="0.2">
      <c r="A14075" s="63"/>
    </row>
    <row r="14076" spans="1:33" x14ac:dyDescent="0.2">
      <c r="A14076" s="63">
        <v>470</v>
      </c>
      <c r="C14076">
        <v>1</v>
      </c>
      <c r="D14076">
        <v>2</v>
      </c>
      <c r="E14076">
        <v>3</v>
      </c>
      <c r="F14076">
        <v>4</v>
      </c>
      <c r="G14076">
        <v>5</v>
      </c>
      <c r="H14076">
        <v>6</v>
      </c>
      <c r="I14076">
        <v>7</v>
      </c>
      <c r="J14076">
        <v>8</v>
      </c>
      <c r="K14076">
        <v>9</v>
      </c>
      <c r="L14076">
        <v>10</v>
      </c>
      <c r="M14076">
        <v>11</v>
      </c>
      <c r="N14076">
        <v>12</v>
      </c>
      <c r="O14076">
        <v>13</v>
      </c>
      <c r="P14076">
        <v>14</v>
      </c>
      <c r="Q14076">
        <v>15</v>
      </c>
      <c r="R14076">
        <v>16</v>
      </c>
      <c r="S14076">
        <v>17</v>
      </c>
      <c r="T14076">
        <v>18</v>
      </c>
      <c r="U14076">
        <v>19</v>
      </c>
      <c r="V14076">
        <v>20</v>
      </c>
      <c r="W14076">
        <v>21</v>
      </c>
      <c r="X14076">
        <v>22</v>
      </c>
      <c r="Y14076">
        <v>23</v>
      </c>
      <c r="Z14076">
        <v>24</v>
      </c>
      <c r="AA14076">
        <v>25</v>
      </c>
      <c r="AB14076">
        <v>26</v>
      </c>
      <c r="AC14076">
        <v>27</v>
      </c>
      <c r="AD14076">
        <v>28</v>
      </c>
    </row>
    <row r="14077" spans="1:33" x14ac:dyDescent="0.2">
      <c r="A14077" s="63"/>
      <c r="B14077">
        <v>1</v>
      </c>
      <c r="C14077">
        <v>0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0</v>
      </c>
      <c r="W14077">
        <v>0</v>
      </c>
      <c r="X14077">
        <v>0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G14077">
        <v>9</v>
      </c>
    </row>
    <row r="14078" spans="1:33" x14ac:dyDescent="0.2">
      <c r="A14078" s="63"/>
      <c r="B14078">
        <v>2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</row>
    <row r="14079" spans="1:33" x14ac:dyDescent="0.2">
      <c r="A14079" s="63"/>
      <c r="B14079">
        <v>3</v>
      </c>
      <c r="C14079">
        <v>0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0</v>
      </c>
      <c r="W14079">
        <v>0</v>
      </c>
      <c r="X14079">
        <v>0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</row>
    <row r="14080" spans="1:33" x14ac:dyDescent="0.2">
      <c r="A14080" s="63"/>
      <c r="B14080">
        <v>4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</row>
    <row r="14081" spans="1:30" x14ac:dyDescent="0.2">
      <c r="A14081" s="63"/>
      <c r="B14081">
        <v>5</v>
      </c>
      <c r="C14081">
        <v>0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</row>
    <row r="14082" spans="1:30" x14ac:dyDescent="0.2">
      <c r="A14082" s="63"/>
      <c r="B14082">
        <v>6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</row>
    <row r="14083" spans="1:30" x14ac:dyDescent="0.2">
      <c r="A14083" s="63"/>
      <c r="B14083">
        <v>7</v>
      </c>
      <c r="C14083">
        <v>0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35</v>
      </c>
      <c r="N14083">
        <v>156</v>
      </c>
      <c r="O14083">
        <v>246</v>
      </c>
      <c r="P14083">
        <v>254</v>
      </c>
      <c r="Q14083">
        <v>255</v>
      </c>
      <c r="R14083">
        <v>254</v>
      </c>
      <c r="S14083">
        <v>254</v>
      </c>
      <c r="T14083">
        <v>238</v>
      </c>
      <c r="U14083">
        <v>156</v>
      </c>
      <c r="V14083">
        <v>0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</row>
    <row r="14084" spans="1:30" x14ac:dyDescent="0.2">
      <c r="A14084" s="63"/>
      <c r="B14084">
        <v>8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58</v>
      </c>
      <c r="M14084">
        <v>232</v>
      </c>
      <c r="N14084">
        <v>253</v>
      </c>
      <c r="O14084">
        <v>253</v>
      </c>
      <c r="P14084">
        <v>253</v>
      </c>
      <c r="Q14084">
        <v>241</v>
      </c>
      <c r="R14084">
        <v>242</v>
      </c>
      <c r="S14084">
        <v>253</v>
      </c>
      <c r="T14084">
        <v>253</v>
      </c>
      <c r="U14084">
        <v>253</v>
      </c>
      <c r="V14084">
        <v>0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</row>
    <row r="14085" spans="1:30" x14ac:dyDescent="0.2">
      <c r="A14085" s="63"/>
      <c r="B14085">
        <v>9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186</v>
      </c>
      <c r="M14085">
        <v>253</v>
      </c>
      <c r="N14085">
        <v>253</v>
      </c>
      <c r="O14085">
        <v>240</v>
      </c>
      <c r="P14085">
        <v>100</v>
      </c>
      <c r="Q14085">
        <v>30</v>
      </c>
      <c r="R14085">
        <v>36</v>
      </c>
      <c r="S14085">
        <v>131</v>
      </c>
      <c r="T14085">
        <v>253</v>
      </c>
      <c r="U14085">
        <v>253</v>
      </c>
      <c r="V14085">
        <v>0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</row>
    <row r="14086" spans="1:30" x14ac:dyDescent="0.2">
      <c r="A14086" s="63"/>
      <c r="B14086">
        <v>10</v>
      </c>
      <c r="C14086">
        <v>0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76</v>
      </c>
      <c r="L14086">
        <v>254</v>
      </c>
      <c r="M14086">
        <v>253</v>
      </c>
      <c r="N14086">
        <v>253</v>
      </c>
      <c r="O14086">
        <v>33</v>
      </c>
      <c r="P14086">
        <v>0</v>
      </c>
      <c r="Q14086">
        <v>0</v>
      </c>
      <c r="R14086">
        <v>0</v>
      </c>
      <c r="S14086">
        <v>6</v>
      </c>
      <c r="T14086">
        <v>220</v>
      </c>
      <c r="U14086">
        <v>253</v>
      </c>
      <c r="V14086">
        <v>16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</row>
    <row r="14087" spans="1:30" x14ac:dyDescent="0.2">
      <c r="A14087" s="63"/>
      <c r="B14087">
        <v>11</v>
      </c>
      <c r="C14087">
        <v>0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76</v>
      </c>
      <c r="L14087">
        <v>254</v>
      </c>
      <c r="M14087">
        <v>253</v>
      </c>
      <c r="N14087">
        <v>154</v>
      </c>
      <c r="O14087">
        <v>5</v>
      </c>
      <c r="P14087">
        <v>0</v>
      </c>
      <c r="Q14087">
        <v>0</v>
      </c>
      <c r="R14087">
        <v>0</v>
      </c>
      <c r="S14087">
        <v>0</v>
      </c>
      <c r="T14087">
        <v>212</v>
      </c>
      <c r="U14087">
        <v>253</v>
      </c>
      <c r="V14087">
        <v>98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</row>
    <row r="14088" spans="1:30" x14ac:dyDescent="0.2">
      <c r="A14088" s="63"/>
      <c r="B14088">
        <v>12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121</v>
      </c>
      <c r="L14088">
        <v>255</v>
      </c>
      <c r="M14088">
        <v>249</v>
      </c>
      <c r="N14088">
        <v>6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235</v>
      </c>
      <c r="U14088">
        <v>254</v>
      </c>
      <c r="V14088">
        <v>232</v>
      </c>
      <c r="W14088">
        <v>24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</row>
    <row r="14089" spans="1:30" x14ac:dyDescent="0.2">
      <c r="A14089" s="63"/>
      <c r="B14089">
        <v>13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4</v>
      </c>
      <c r="K14089">
        <v>199</v>
      </c>
      <c r="L14089">
        <v>254</v>
      </c>
      <c r="M14089">
        <v>233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7</v>
      </c>
      <c r="T14089">
        <v>235</v>
      </c>
      <c r="U14089">
        <v>253</v>
      </c>
      <c r="V14089">
        <v>254</v>
      </c>
      <c r="W14089">
        <v>39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</row>
    <row r="14090" spans="1:30" x14ac:dyDescent="0.2">
      <c r="A14090" s="63"/>
      <c r="B14090">
        <v>14</v>
      </c>
      <c r="C14090">
        <v>0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40</v>
      </c>
      <c r="K14090">
        <v>253</v>
      </c>
      <c r="L14090">
        <v>254</v>
      </c>
      <c r="M14090">
        <v>247</v>
      </c>
      <c r="N14090">
        <v>84</v>
      </c>
      <c r="O14090">
        <v>0</v>
      </c>
      <c r="P14090">
        <v>0</v>
      </c>
      <c r="Q14090">
        <v>0</v>
      </c>
      <c r="R14090">
        <v>74</v>
      </c>
      <c r="S14090">
        <v>199</v>
      </c>
      <c r="T14090">
        <v>253</v>
      </c>
      <c r="U14090">
        <v>253</v>
      </c>
      <c r="V14090">
        <v>235</v>
      </c>
      <c r="W14090">
        <v>27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</row>
    <row r="14091" spans="1:30" x14ac:dyDescent="0.2">
      <c r="A14091" s="63"/>
      <c r="B14091">
        <v>15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3</v>
      </c>
      <c r="K14091">
        <v>146</v>
      </c>
      <c r="L14091">
        <v>254</v>
      </c>
      <c r="M14091">
        <v>253</v>
      </c>
      <c r="N14091">
        <v>247</v>
      </c>
      <c r="O14091">
        <v>234</v>
      </c>
      <c r="P14091">
        <v>234</v>
      </c>
      <c r="Q14091">
        <v>235</v>
      </c>
      <c r="R14091">
        <v>250</v>
      </c>
      <c r="S14091">
        <v>253</v>
      </c>
      <c r="T14091">
        <v>253</v>
      </c>
      <c r="U14091">
        <v>253</v>
      </c>
      <c r="V14091">
        <v>18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</row>
    <row r="14092" spans="1:30" x14ac:dyDescent="0.2">
      <c r="A14092" s="63"/>
      <c r="B14092">
        <v>16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23</v>
      </c>
      <c r="L14092">
        <v>254</v>
      </c>
      <c r="M14092">
        <v>253</v>
      </c>
      <c r="N14092">
        <v>253</v>
      </c>
      <c r="O14092">
        <v>253</v>
      </c>
      <c r="P14092">
        <v>253</v>
      </c>
      <c r="Q14092">
        <v>254</v>
      </c>
      <c r="R14092">
        <v>253</v>
      </c>
      <c r="S14092">
        <v>253</v>
      </c>
      <c r="T14092">
        <v>253</v>
      </c>
      <c r="U14092">
        <v>253</v>
      </c>
      <c r="V14092">
        <v>98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</row>
    <row r="14093" spans="1:30" x14ac:dyDescent="0.2">
      <c r="A14093" s="63"/>
      <c r="B14093">
        <v>17</v>
      </c>
      <c r="C14093">
        <v>0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23</v>
      </c>
      <c r="M14093">
        <v>142</v>
      </c>
      <c r="N14093">
        <v>236</v>
      </c>
      <c r="O14093">
        <v>254</v>
      </c>
      <c r="P14093">
        <v>254</v>
      </c>
      <c r="Q14093">
        <v>218</v>
      </c>
      <c r="R14093">
        <v>68</v>
      </c>
      <c r="S14093">
        <v>138</v>
      </c>
      <c r="T14093">
        <v>254</v>
      </c>
      <c r="U14093">
        <v>254</v>
      </c>
      <c r="V14093">
        <v>99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</row>
    <row r="14094" spans="1:30" x14ac:dyDescent="0.2">
      <c r="A14094" s="63"/>
      <c r="B14094">
        <v>18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27</v>
      </c>
      <c r="O14094">
        <v>39</v>
      </c>
      <c r="P14094">
        <v>39</v>
      </c>
      <c r="Q14094">
        <v>15</v>
      </c>
      <c r="R14094">
        <v>10</v>
      </c>
      <c r="S14094">
        <v>211</v>
      </c>
      <c r="T14094">
        <v>253</v>
      </c>
      <c r="U14094">
        <v>253</v>
      </c>
      <c r="V14094">
        <v>15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</row>
    <row r="14095" spans="1:30" x14ac:dyDescent="0.2">
      <c r="A14095" s="63"/>
      <c r="B14095">
        <v>19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20</v>
      </c>
      <c r="S14095">
        <v>253</v>
      </c>
      <c r="T14095">
        <v>253</v>
      </c>
      <c r="U14095">
        <v>185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</row>
    <row r="14096" spans="1:30" x14ac:dyDescent="0.2">
      <c r="A14096" s="63"/>
      <c r="B14096">
        <v>20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111</v>
      </c>
      <c r="S14096">
        <v>253</v>
      </c>
      <c r="T14096">
        <v>253</v>
      </c>
      <c r="U14096">
        <v>14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</row>
    <row r="14097" spans="1:33" x14ac:dyDescent="0.2">
      <c r="A14097" s="63"/>
      <c r="B14097">
        <v>21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118</v>
      </c>
      <c r="S14097">
        <v>253</v>
      </c>
      <c r="T14097">
        <v>253</v>
      </c>
      <c r="U14097">
        <v>58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</row>
    <row r="14098" spans="1:33" x14ac:dyDescent="0.2">
      <c r="A14098" s="63"/>
      <c r="B14098">
        <v>22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215</v>
      </c>
      <c r="S14098">
        <v>254</v>
      </c>
      <c r="T14098">
        <v>254</v>
      </c>
      <c r="U14098">
        <v>58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</row>
    <row r="14099" spans="1:33" x14ac:dyDescent="0.2">
      <c r="A14099" s="63"/>
      <c r="B14099">
        <v>23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50</v>
      </c>
      <c r="R14099">
        <v>247</v>
      </c>
      <c r="S14099">
        <v>253</v>
      </c>
      <c r="T14099">
        <v>219</v>
      </c>
      <c r="U14099">
        <v>9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</row>
    <row r="14100" spans="1:33" x14ac:dyDescent="0.2">
      <c r="A14100" s="63"/>
      <c r="B14100">
        <v>24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59</v>
      </c>
      <c r="R14100">
        <v>253</v>
      </c>
      <c r="S14100">
        <v>253</v>
      </c>
      <c r="T14100">
        <v>226</v>
      </c>
      <c r="U14100">
        <v>18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</row>
    <row r="14101" spans="1:33" x14ac:dyDescent="0.2">
      <c r="A14101" s="63"/>
      <c r="B14101">
        <v>25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97</v>
      </c>
      <c r="R14101">
        <v>253</v>
      </c>
      <c r="S14101">
        <v>253</v>
      </c>
      <c r="T14101">
        <v>201</v>
      </c>
      <c r="U14101">
        <v>5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</row>
    <row r="14102" spans="1:33" x14ac:dyDescent="0.2">
      <c r="A14102" s="63"/>
      <c r="B14102">
        <v>26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36</v>
      </c>
      <c r="R14102">
        <v>200</v>
      </c>
      <c r="S14102">
        <v>253</v>
      </c>
      <c r="T14102">
        <v>41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</row>
    <row r="14103" spans="1:33" x14ac:dyDescent="0.2">
      <c r="A14103" s="63"/>
      <c r="B14103">
        <v>2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</row>
    <row r="14104" spans="1:33" x14ac:dyDescent="0.2">
      <c r="A14104" s="63"/>
      <c r="B14104">
        <v>28</v>
      </c>
      <c r="C14104">
        <v>0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</row>
    <row r="14105" spans="1:33" x14ac:dyDescent="0.2">
      <c r="A14105" s="63"/>
    </row>
    <row r="14106" spans="1:33" x14ac:dyDescent="0.2">
      <c r="A14106" s="63">
        <v>471</v>
      </c>
      <c r="C14106">
        <v>1</v>
      </c>
      <c r="D14106">
        <v>2</v>
      </c>
      <c r="E14106">
        <v>3</v>
      </c>
      <c r="F14106">
        <v>4</v>
      </c>
      <c r="G14106">
        <v>5</v>
      </c>
      <c r="H14106">
        <v>6</v>
      </c>
      <c r="I14106">
        <v>7</v>
      </c>
      <c r="J14106">
        <v>8</v>
      </c>
      <c r="K14106">
        <v>9</v>
      </c>
      <c r="L14106">
        <v>10</v>
      </c>
      <c r="M14106">
        <v>11</v>
      </c>
      <c r="N14106">
        <v>12</v>
      </c>
      <c r="O14106">
        <v>13</v>
      </c>
      <c r="P14106">
        <v>14</v>
      </c>
      <c r="Q14106">
        <v>15</v>
      </c>
      <c r="R14106">
        <v>16</v>
      </c>
      <c r="S14106">
        <v>17</v>
      </c>
      <c r="T14106">
        <v>18</v>
      </c>
      <c r="U14106">
        <v>19</v>
      </c>
      <c r="V14106">
        <v>20</v>
      </c>
      <c r="W14106">
        <v>21</v>
      </c>
      <c r="X14106">
        <v>22</v>
      </c>
      <c r="Y14106">
        <v>23</v>
      </c>
      <c r="Z14106">
        <v>24</v>
      </c>
      <c r="AA14106">
        <v>25</v>
      </c>
      <c r="AB14106">
        <v>26</v>
      </c>
      <c r="AC14106">
        <v>27</v>
      </c>
      <c r="AD14106">
        <v>28</v>
      </c>
    </row>
    <row r="14107" spans="1:33" x14ac:dyDescent="0.2">
      <c r="A14107" s="63"/>
      <c r="B14107">
        <v>1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G14107">
        <v>7</v>
      </c>
    </row>
    <row r="14108" spans="1:33" x14ac:dyDescent="0.2">
      <c r="A14108" s="63"/>
      <c r="B14108">
        <v>2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</row>
    <row r="14109" spans="1:33" x14ac:dyDescent="0.2">
      <c r="A14109" s="63"/>
      <c r="B14109">
        <v>3</v>
      </c>
      <c r="C14109">
        <v>0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</row>
    <row r="14110" spans="1:33" x14ac:dyDescent="0.2">
      <c r="A14110" s="63"/>
      <c r="B14110">
        <v>4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</row>
    <row r="14111" spans="1:33" x14ac:dyDescent="0.2">
      <c r="A14111" s="63"/>
      <c r="B14111">
        <v>5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</row>
    <row r="14112" spans="1:33" x14ac:dyDescent="0.2">
      <c r="A14112" s="63"/>
      <c r="B14112">
        <v>6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</row>
    <row r="14113" spans="1:30" x14ac:dyDescent="0.2">
      <c r="A14113" s="63"/>
      <c r="B14113">
        <v>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</row>
    <row r="14114" spans="1:30" x14ac:dyDescent="0.2">
      <c r="A14114" s="63"/>
      <c r="B14114">
        <v>8</v>
      </c>
      <c r="C14114">
        <v>0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103</v>
      </c>
      <c r="P14114">
        <v>228</v>
      </c>
      <c r="Q14114">
        <v>254</v>
      </c>
      <c r="R14114">
        <v>128</v>
      </c>
      <c r="S14114">
        <v>0</v>
      </c>
      <c r="T14114">
        <v>0</v>
      </c>
      <c r="U14114">
        <v>84</v>
      </c>
      <c r="V14114">
        <v>141</v>
      </c>
      <c r="W14114">
        <v>254</v>
      </c>
      <c r="X14114">
        <v>254</v>
      </c>
      <c r="Y14114">
        <v>248</v>
      </c>
      <c r="Z14114">
        <v>57</v>
      </c>
      <c r="AA14114">
        <v>0</v>
      </c>
      <c r="AB14114">
        <v>0</v>
      </c>
      <c r="AC14114">
        <v>0</v>
      </c>
      <c r="AD14114">
        <v>0</v>
      </c>
    </row>
    <row r="14115" spans="1:30" x14ac:dyDescent="0.2">
      <c r="A14115" s="63"/>
      <c r="B14115">
        <v>9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40</v>
      </c>
      <c r="O14115">
        <v>229</v>
      </c>
      <c r="P14115">
        <v>253</v>
      </c>
      <c r="Q14115">
        <v>253</v>
      </c>
      <c r="R14115">
        <v>222</v>
      </c>
      <c r="S14115">
        <v>118</v>
      </c>
      <c r="T14115">
        <v>208</v>
      </c>
      <c r="U14115">
        <v>251</v>
      </c>
      <c r="V14115">
        <v>253</v>
      </c>
      <c r="W14115">
        <v>253</v>
      </c>
      <c r="X14115">
        <v>253</v>
      </c>
      <c r="Y14115">
        <v>253</v>
      </c>
      <c r="Z14115">
        <v>244</v>
      </c>
      <c r="AA14115">
        <v>0</v>
      </c>
      <c r="AB14115">
        <v>0</v>
      </c>
      <c r="AC14115">
        <v>0</v>
      </c>
      <c r="AD14115">
        <v>0</v>
      </c>
    </row>
    <row r="14116" spans="1:30" x14ac:dyDescent="0.2">
      <c r="A14116" s="63"/>
      <c r="B14116">
        <v>10</v>
      </c>
      <c r="C14116">
        <v>0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88</v>
      </c>
      <c r="N14116">
        <v>245</v>
      </c>
      <c r="O14116">
        <v>253</v>
      </c>
      <c r="P14116">
        <v>253</v>
      </c>
      <c r="Q14116">
        <v>253</v>
      </c>
      <c r="R14116">
        <v>253</v>
      </c>
      <c r="S14116">
        <v>253</v>
      </c>
      <c r="T14116">
        <v>253</v>
      </c>
      <c r="U14116">
        <v>253</v>
      </c>
      <c r="V14116">
        <v>253</v>
      </c>
      <c r="W14116">
        <v>253</v>
      </c>
      <c r="X14116">
        <v>253</v>
      </c>
      <c r="Y14116">
        <v>253</v>
      </c>
      <c r="Z14116">
        <v>123</v>
      </c>
      <c r="AA14116">
        <v>0</v>
      </c>
      <c r="AB14116">
        <v>0</v>
      </c>
      <c r="AC14116">
        <v>0</v>
      </c>
      <c r="AD14116">
        <v>0</v>
      </c>
    </row>
    <row r="14117" spans="1:30" x14ac:dyDescent="0.2">
      <c r="A14117" s="63"/>
      <c r="B14117">
        <v>11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95</v>
      </c>
      <c r="M14117">
        <v>225</v>
      </c>
      <c r="N14117">
        <v>253</v>
      </c>
      <c r="O14117">
        <v>253</v>
      </c>
      <c r="P14117">
        <v>253</v>
      </c>
      <c r="Q14117">
        <v>253</v>
      </c>
      <c r="R14117">
        <v>253</v>
      </c>
      <c r="S14117">
        <v>253</v>
      </c>
      <c r="T14117">
        <v>253</v>
      </c>
      <c r="U14117">
        <v>237</v>
      </c>
      <c r="V14117">
        <v>149</v>
      </c>
      <c r="W14117">
        <v>213</v>
      </c>
      <c r="X14117">
        <v>253</v>
      </c>
      <c r="Y14117">
        <v>241</v>
      </c>
      <c r="Z14117">
        <v>9</v>
      </c>
      <c r="AA14117">
        <v>0</v>
      </c>
      <c r="AB14117">
        <v>0</v>
      </c>
      <c r="AC14117">
        <v>0</v>
      </c>
      <c r="AD14117">
        <v>0</v>
      </c>
    </row>
    <row r="14118" spans="1:30" x14ac:dyDescent="0.2">
      <c r="A14118" s="63"/>
      <c r="B14118">
        <v>12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43</v>
      </c>
      <c r="K14118">
        <v>152</v>
      </c>
      <c r="L14118">
        <v>251</v>
      </c>
      <c r="M14118">
        <v>253</v>
      </c>
      <c r="N14118">
        <v>253</v>
      </c>
      <c r="O14118">
        <v>253</v>
      </c>
      <c r="P14118">
        <v>253</v>
      </c>
      <c r="Q14118">
        <v>253</v>
      </c>
      <c r="R14118">
        <v>230</v>
      </c>
      <c r="S14118">
        <v>128</v>
      </c>
      <c r="T14118">
        <v>25</v>
      </c>
      <c r="U14118">
        <v>22</v>
      </c>
      <c r="V14118">
        <v>30</v>
      </c>
      <c r="W14118">
        <v>244</v>
      </c>
      <c r="X14118">
        <v>253</v>
      </c>
      <c r="Y14118">
        <v>240</v>
      </c>
      <c r="Z14118">
        <v>0</v>
      </c>
      <c r="AA14118">
        <v>0</v>
      </c>
      <c r="AB14118">
        <v>0</v>
      </c>
      <c r="AC14118">
        <v>0</v>
      </c>
      <c r="AD14118">
        <v>0</v>
      </c>
    </row>
    <row r="14119" spans="1:30" x14ac:dyDescent="0.2">
      <c r="A14119" s="63"/>
      <c r="B14119">
        <v>13</v>
      </c>
      <c r="C14119">
        <v>0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217</v>
      </c>
      <c r="J14119">
        <v>236</v>
      </c>
      <c r="K14119">
        <v>253</v>
      </c>
      <c r="L14119">
        <v>253</v>
      </c>
      <c r="M14119">
        <v>253</v>
      </c>
      <c r="N14119">
        <v>253</v>
      </c>
      <c r="O14119">
        <v>253</v>
      </c>
      <c r="P14119">
        <v>180</v>
      </c>
      <c r="Q14119">
        <v>128</v>
      </c>
      <c r="R14119">
        <v>25</v>
      </c>
      <c r="S14119">
        <v>0</v>
      </c>
      <c r="T14119">
        <v>0</v>
      </c>
      <c r="U14119">
        <v>62</v>
      </c>
      <c r="V14119">
        <v>179</v>
      </c>
      <c r="W14119">
        <v>253</v>
      </c>
      <c r="X14119">
        <v>253</v>
      </c>
      <c r="Y14119">
        <v>193</v>
      </c>
      <c r="Z14119">
        <v>0</v>
      </c>
      <c r="AA14119">
        <v>0</v>
      </c>
      <c r="AB14119">
        <v>0</v>
      </c>
      <c r="AC14119">
        <v>0</v>
      </c>
      <c r="AD14119">
        <v>0</v>
      </c>
    </row>
    <row r="14120" spans="1:30" x14ac:dyDescent="0.2">
      <c r="A14120" s="63"/>
      <c r="B14120">
        <v>14</v>
      </c>
      <c r="C14120">
        <v>0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248</v>
      </c>
      <c r="J14120">
        <v>253</v>
      </c>
      <c r="K14120">
        <v>253</v>
      </c>
      <c r="L14120">
        <v>253</v>
      </c>
      <c r="M14120">
        <v>223</v>
      </c>
      <c r="N14120">
        <v>168</v>
      </c>
      <c r="O14120">
        <v>61</v>
      </c>
      <c r="P14120">
        <v>8</v>
      </c>
      <c r="Q14120">
        <v>0</v>
      </c>
      <c r="R14120">
        <v>0</v>
      </c>
      <c r="S14120">
        <v>0</v>
      </c>
      <c r="T14120">
        <v>0</v>
      </c>
      <c r="U14120">
        <v>169</v>
      </c>
      <c r="V14120">
        <v>253</v>
      </c>
      <c r="W14120">
        <v>253</v>
      </c>
      <c r="X14120">
        <v>193</v>
      </c>
      <c r="Y14120">
        <v>17</v>
      </c>
      <c r="Z14120">
        <v>0</v>
      </c>
      <c r="AA14120">
        <v>0</v>
      </c>
      <c r="AB14120">
        <v>0</v>
      </c>
      <c r="AC14120">
        <v>0</v>
      </c>
      <c r="AD14120">
        <v>0</v>
      </c>
    </row>
    <row r="14121" spans="1:30" x14ac:dyDescent="0.2">
      <c r="A14121" s="63"/>
      <c r="B14121">
        <v>15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208</v>
      </c>
      <c r="J14121">
        <v>253</v>
      </c>
      <c r="K14121">
        <v>180</v>
      </c>
      <c r="L14121">
        <v>175</v>
      </c>
      <c r="M14121">
        <v>45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79</v>
      </c>
      <c r="U14121">
        <v>239</v>
      </c>
      <c r="V14121">
        <v>253</v>
      </c>
      <c r="W14121">
        <v>191</v>
      </c>
      <c r="X14121">
        <v>19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</row>
    <row r="14122" spans="1:30" x14ac:dyDescent="0.2">
      <c r="A14122" s="63"/>
      <c r="B14122">
        <v>16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24</v>
      </c>
      <c r="J14122">
        <v>51</v>
      </c>
      <c r="K14122">
        <v>4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42</v>
      </c>
      <c r="T14122">
        <v>238</v>
      </c>
      <c r="U14122">
        <v>253</v>
      </c>
      <c r="V14122">
        <v>227</v>
      </c>
      <c r="W14122">
        <v>2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</row>
    <row r="14123" spans="1:30" x14ac:dyDescent="0.2">
      <c r="A14123" s="63"/>
      <c r="B14123">
        <v>1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80</v>
      </c>
      <c r="S14123">
        <v>208</v>
      </c>
      <c r="T14123">
        <v>253</v>
      </c>
      <c r="U14123">
        <v>243</v>
      </c>
      <c r="V14123">
        <v>97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</row>
    <row r="14124" spans="1:30" x14ac:dyDescent="0.2">
      <c r="A14124" s="63"/>
      <c r="B14124">
        <v>18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16</v>
      </c>
      <c r="R14124">
        <v>204</v>
      </c>
      <c r="S14124">
        <v>253</v>
      </c>
      <c r="T14124">
        <v>243</v>
      </c>
      <c r="U14124">
        <v>98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</row>
    <row r="14125" spans="1:30" x14ac:dyDescent="0.2">
      <c r="A14125" s="63"/>
      <c r="B14125">
        <v>19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52</v>
      </c>
      <c r="Q14125">
        <v>201</v>
      </c>
      <c r="R14125">
        <v>253</v>
      </c>
      <c r="S14125">
        <v>242</v>
      </c>
      <c r="T14125">
        <v>98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</row>
    <row r="14126" spans="1:30" x14ac:dyDescent="0.2">
      <c r="A14126" s="63"/>
      <c r="B14126">
        <v>20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15</v>
      </c>
      <c r="P14126">
        <v>172</v>
      </c>
      <c r="Q14126">
        <v>253</v>
      </c>
      <c r="R14126">
        <v>243</v>
      </c>
      <c r="S14126">
        <v>98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</row>
    <row r="14127" spans="1:30" x14ac:dyDescent="0.2">
      <c r="A14127" s="63"/>
      <c r="B14127">
        <v>21</v>
      </c>
      <c r="C14127">
        <v>0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14</v>
      </c>
      <c r="O14127">
        <v>172</v>
      </c>
      <c r="P14127">
        <v>253</v>
      </c>
      <c r="Q14127">
        <v>253</v>
      </c>
      <c r="R14127">
        <v>108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</row>
    <row r="14128" spans="1:30" x14ac:dyDescent="0.2">
      <c r="A14128" s="63"/>
      <c r="B14128">
        <v>22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12</v>
      </c>
      <c r="N14128">
        <v>174</v>
      </c>
      <c r="O14128">
        <v>253</v>
      </c>
      <c r="P14128">
        <v>253</v>
      </c>
      <c r="Q14128">
        <v>194</v>
      </c>
      <c r="R14128">
        <v>23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</row>
    <row r="14129" spans="1:33" x14ac:dyDescent="0.2">
      <c r="A14129" s="63"/>
      <c r="B14129">
        <v>23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11</v>
      </c>
      <c r="M14129">
        <v>175</v>
      </c>
      <c r="N14129">
        <v>253</v>
      </c>
      <c r="O14129">
        <v>253</v>
      </c>
      <c r="P14129">
        <v>195</v>
      </c>
      <c r="Q14129">
        <v>22</v>
      </c>
      <c r="R14129">
        <v>0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</row>
    <row r="14130" spans="1:33" x14ac:dyDescent="0.2">
      <c r="A14130" s="63"/>
      <c r="B14130">
        <v>24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9</v>
      </c>
      <c r="L14130">
        <v>177</v>
      </c>
      <c r="M14130">
        <v>253</v>
      </c>
      <c r="N14130">
        <v>253</v>
      </c>
      <c r="O14130">
        <v>197</v>
      </c>
      <c r="P14130">
        <v>21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</row>
    <row r="14131" spans="1:33" x14ac:dyDescent="0.2">
      <c r="A14131" s="63"/>
      <c r="B14131">
        <v>25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6</v>
      </c>
      <c r="K14131">
        <v>179</v>
      </c>
      <c r="L14131">
        <v>253</v>
      </c>
      <c r="M14131">
        <v>253</v>
      </c>
      <c r="N14131">
        <v>249</v>
      </c>
      <c r="O14131">
        <v>43</v>
      </c>
      <c r="P14131">
        <v>0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</row>
    <row r="14132" spans="1:33" x14ac:dyDescent="0.2">
      <c r="A14132" s="63"/>
      <c r="B14132">
        <v>26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7</v>
      </c>
      <c r="J14132">
        <v>182</v>
      </c>
      <c r="K14132">
        <v>253</v>
      </c>
      <c r="L14132">
        <v>253</v>
      </c>
      <c r="M14132">
        <v>251</v>
      </c>
      <c r="N14132">
        <v>97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</row>
    <row r="14133" spans="1:33" x14ac:dyDescent="0.2">
      <c r="A14133" s="63"/>
      <c r="B14133">
        <v>2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248</v>
      </c>
      <c r="J14133">
        <v>253</v>
      </c>
      <c r="K14133">
        <v>253</v>
      </c>
      <c r="L14133">
        <v>253</v>
      </c>
      <c r="M14133">
        <v>95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</row>
    <row r="14134" spans="1:33" x14ac:dyDescent="0.2">
      <c r="A14134" s="63"/>
      <c r="B14134">
        <v>28</v>
      </c>
      <c r="C14134">
        <v>0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</row>
    <row r="14135" spans="1:33" x14ac:dyDescent="0.2">
      <c r="A14135" s="63"/>
    </row>
    <row r="14136" spans="1:33" x14ac:dyDescent="0.2">
      <c r="A14136" s="63">
        <v>472</v>
      </c>
      <c r="C14136">
        <v>1</v>
      </c>
      <c r="D14136">
        <v>2</v>
      </c>
      <c r="E14136">
        <v>3</v>
      </c>
      <c r="F14136">
        <v>4</v>
      </c>
      <c r="G14136">
        <v>5</v>
      </c>
      <c r="H14136">
        <v>6</v>
      </c>
      <c r="I14136">
        <v>7</v>
      </c>
      <c r="J14136">
        <v>8</v>
      </c>
      <c r="K14136">
        <v>9</v>
      </c>
      <c r="L14136">
        <v>10</v>
      </c>
      <c r="M14136">
        <v>11</v>
      </c>
      <c r="N14136">
        <v>12</v>
      </c>
      <c r="O14136">
        <v>13</v>
      </c>
      <c r="P14136">
        <v>14</v>
      </c>
      <c r="Q14136">
        <v>15</v>
      </c>
      <c r="R14136">
        <v>16</v>
      </c>
      <c r="S14136">
        <v>17</v>
      </c>
      <c r="T14136">
        <v>18</v>
      </c>
      <c r="U14136">
        <v>19</v>
      </c>
      <c r="V14136">
        <v>20</v>
      </c>
      <c r="W14136">
        <v>21</v>
      </c>
      <c r="X14136">
        <v>22</v>
      </c>
      <c r="Y14136">
        <v>23</v>
      </c>
      <c r="Z14136">
        <v>24</v>
      </c>
      <c r="AA14136">
        <v>25</v>
      </c>
      <c r="AB14136">
        <v>26</v>
      </c>
      <c r="AC14136">
        <v>27</v>
      </c>
      <c r="AD14136">
        <v>28</v>
      </c>
    </row>
    <row r="14137" spans="1:33" x14ac:dyDescent="0.2">
      <c r="A14137" s="63"/>
      <c r="B14137">
        <v>1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G14137">
        <v>7</v>
      </c>
    </row>
    <row r="14138" spans="1:33" x14ac:dyDescent="0.2">
      <c r="A14138" s="63"/>
      <c r="B14138">
        <v>2</v>
      </c>
      <c r="C14138">
        <v>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</row>
    <row r="14139" spans="1:33" x14ac:dyDescent="0.2">
      <c r="A14139" s="63"/>
      <c r="B14139">
        <v>3</v>
      </c>
      <c r="C14139">
        <v>0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</row>
    <row r="14140" spans="1:33" x14ac:dyDescent="0.2">
      <c r="A14140" s="63"/>
      <c r="B14140">
        <v>4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</row>
    <row r="14141" spans="1:33" x14ac:dyDescent="0.2">
      <c r="A14141" s="63"/>
      <c r="B14141">
        <v>5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</row>
    <row r="14142" spans="1:33" x14ac:dyDescent="0.2">
      <c r="A14142" s="63"/>
      <c r="B14142">
        <v>6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</row>
    <row r="14143" spans="1:33" x14ac:dyDescent="0.2">
      <c r="A14143" s="63"/>
      <c r="B14143">
        <v>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</row>
    <row r="14144" spans="1:33" x14ac:dyDescent="0.2">
      <c r="A14144" s="63"/>
      <c r="B14144">
        <v>8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16</v>
      </c>
      <c r="I14144">
        <v>109</v>
      </c>
      <c r="J14144">
        <v>109</v>
      </c>
      <c r="K14144">
        <v>109</v>
      </c>
      <c r="L14144">
        <v>212</v>
      </c>
      <c r="M14144">
        <v>253</v>
      </c>
      <c r="N14144">
        <v>255</v>
      </c>
      <c r="O14144">
        <v>253</v>
      </c>
      <c r="P14144">
        <v>253</v>
      </c>
      <c r="Q14144">
        <v>253</v>
      </c>
      <c r="R14144">
        <v>192</v>
      </c>
      <c r="S14144">
        <v>150</v>
      </c>
      <c r="T14144">
        <v>149</v>
      </c>
      <c r="U14144">
        <v>109</v>
      </c>
      <c r="V14144">
        <v>63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</row>
    <row r="14145" spans="1:30" x14ac:dyDescent="0.2">
      <c r="A14145" s="63"/>
      <c r="B14145">
        <v>9</v>
      </c>
      <c r="C14145">
        <v>0</v>
      </c>
      <c r="D14145">
        <v>0</v>
      </c>
      <c r="E14145">
        <v>0</v>
      </c>
      <c r="F14145">
        <v>0</v>
      </c>
      <c r="G14145">
        <v>63</v>
      </c>
      <c r="H14145">
        <v>222</v>
      </c>
      <c r="I14145">
        <v>252</v>
      </c>
      <c r="J14145">
        <v>252</v>
      </c>
      <c r="K14145">
        <v>252</v>
      </c>
      <c r="L14145">
        <v>252</v>
      </c>
      <c r="M14145">
        <v>252</v>
      </c>
      <c r="N14145">
        <v>253</v>
      </c>
      <c r="O14145">
        <v>252</v>
      </c>
      <c r="P14145">
        <v>252</v>
      </c>
      <c r="Q14145">
        <v>252</v>
      </c>
      <c r="R14145">
        <v>253</v>
      </c>
      <c r="S14145">
        <v>252</v>
      </c>
      <c r="T14145">
        <v>252</v>
      </c>
      <c r="U14145">
        <v>252</v>
      </c>
      <c r="V14145">
        <v>238</v>
      </c>
      <c r="W14145">
        <v>72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</row>
    <row r="14146" spans="1:30" x14ac:dyDescent="0.2">
      <c r="A14146" s="63"/>
      <c r="B14146">
        <v>10</v>
      </c>
      <c r="C14146">
        <v>0</v>
      </c>
      <c r="D14146">
        <v>0</v>
      </c>
      <c r="E14146">
        <v>0</v>
      </c>
      <c r="F14146">
        <v>0</v>
      </c>
      <c r="G14146">
        <v>73</v>
      </c>
      <c r="H14146">
        <v>252</v>
      </c>
      <c r="I14146">
        <v>252</v>
      </c>
      <c r="J14146">
        <v>252</v>
      </c>
      <c r="K14146">
        <v>252</v>
      </c>
      <c r="L14146">
        <v>252</v>
      </c>
      <c r="M14146">
        <v>252</v>
      </c>
      <c r="N14146">
        <v>253</v>
      </c>
      <c r="O14146">
        <v>241</v>
      </c>
      <c r="P14146">
        <v>241</v>
      </c>
      <c r="Q14146">
        <v>231</v>
      </c>
      <c r="R14146">
        <v>253</v>
      </c>
      <c r="S14146">
        <v>252</v>
      </c>
      <c r="T14146">
        <v>252</v>
      </c>
      <c r="U14146">
        <v>252</v>
      </c>
      <c r="V14146">
        <v>253</v>
      </c>
      <c r="W14146">
        <v>231</v>
      </c>
      <c r="X14146">
        <v>52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</row>
    <row r="14147" spans="1:30" x14ac:dyDescent="0.2">
      <c r="A14147" s="63"/>
      <c r="B14147">
        <v>11</v>
      </c>
      <c r="C14147">
        <v>0</v>
      </c>
      <c r="D14147">
        <v>0</v>
      </c>
      <c r="E14147">
        <v>0</v>
      </c>
      <c r="F14147">
        <v>0</v>
      </c>
      <c r="G14147">
        <v>31</v>
      </c>
      <c r="H14147">
        <v>108</v>
      </c>
      <c r="I14147">
        <v>108</v>
      </c>
      <c r="J14147">
        <v>108</v>
      </c>
      <c r="K14147">
        <v>108</v>
      </c>
      <c r="L14147">
        <v>108</v>
      </c>
      <c r="M14147">
        <v>108</v>
      </c>
      <c r="N14147">
        <v>108</v>
      </c>
      <c r="O14147">
        <v>77</v>
      </c>
      <c r="P14147">
        <v>78</v>
      </c>
      <c r="Q14147">
        <v>46</v>
      </c>
      <c r="R14147">
        <v>108</v>
      </c>
      <c r="S14147">
        <v>108</v>
      </c>
      <c r="T14147">
        <v>211</v>
      </c>
      <c r="U14147">
        <v>252</v>
      </c>
      <c r="V14147">
        <v>253</v>
      </c>
      <c r="W14147">
        <v>252</v>
      </c>
      <c r="X14147">
        <v>71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</row>
    <row r="14148" spans="1:30" x14ac:dyDescent="0.2">
      <c r="A14148" s="63"/>
      <c r="B14148">
        <v>12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37</v>
      </c>
      <c r="U14148">
        <v>252</v>
      </c>
      <c r="V14148">
        <v>253</v>
      </c>
      <c r="W14148">
        <v>252</v>
      </c>
      <c r="X14148">
        <v>71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</row>
    <row r="14149" spans="1:30" x14ac:dyDescent="0.2">
      <c r="A14149" s="63"/>
      <c r="B14149">
        <v>13</v>
      </c>
      <c r="C14149">
        <v>0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0</v>
      </c>
      <c r="M14149">
        <v>0</v>
      </c>
      <c r="N14149">
        <v>0</v>
      </c>
      <c r="O14149">
        <v>0</v>
      </c>
      <c r="P14149">
        <v>0</v>
      </c>
      <c r="Q14149">
        <v>0</v>
      </c>
      <c r="R14149">
        <v>0</v>
      </c>
      <c r="S14149">
        <v>21</v>
      </c>
      <c r="T14149">
        <v>181</v>
      </c>
      <c r="U14149">
        <v>252</v>
      </c>
      <c r="V14149">
        <v>253</v>
      </c>
      <c r="W14149">
        <v>189</v>
      </c>
      <c r="X14149">
        <v>1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</row>
    <row r="14150" spans="1:30" x14ac:dyDescent="0.2">
      <c r="A14150" s="63"/>
      <c r="B14150">
        <v>14</v>
      </c>
      <c r="C14150">
        <v>0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73</v>
      </c>
      <c r="T14150">
        <v>252</v>
      </c>
      <c r="U14150">
        <v>252</v>
      </c>
      <c r="V14150">
        <v>253</v>
      </c>
      <c r="W14150">
        <v>76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</row>
    <row r="14151" spans="1:30" x14ac:dyDescent="0.2">
      <c r="A14151" s="63"/>
      <c r="B14151">
        <v>15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0</v>
      </c>
      <c r="M14151">
        <v>0</v>
      </c>
      <c r="N14151">
        <v>0</v>
      </c>
      <c r="O14151">
        <v>0</v>
      </c>
      <c r="P14151">
        <v>0</v>
      </c>
      <c r="Q14151">
        <v>0</v>
      </c>
      <c r="R14151">
        <v>0</v>
      </c>
      <c r="S14151">
        <v>155</v>
      </c>
      <c r="T14151">
        <v>252</v>
      </c>
      <c r="U14151">
        <v>252</v>
      </c>
      <c r="V14151">
        <v>253</v>
      </c>
      <c r="W14151">
        <v>35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</row>
    <row r="14152" spans="1:30" x14ac:dyDescent="0.2">
      <c r="A14152" s="63"/>
      <c r="B14152">
        <v>16</v>
      </c>
      <c r="C14152">
        <v>0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0</v>
      </c>
      <c r="O14152">
        <v>0</v>
      </c>
      <c r="P14152">
        <v>0</v>
      </c>
      <c r="Q14152">
        <v>0</v>
      </c>
      <c r="R14152">
        <v>47</v>
      </c>
      <c r="S14152">
        <v>233</v>
      </c>
      <c r="T14152">
        <v>253</v>
      </c>
      <c r="U14152">
        <v>253</v>
      </c>
      <c r="V14152">
        <v>145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</row>
    <row r="14153" spans="1:30" x14ac:dyDescent="0.2">
      <c r="A14153" s="63"/>
      <c r="B14153">
        <v>1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233</v>
      </c>
      <c r="S14153">
        <v>252</v>
      </c>
      <c r="T14153">
        <v>252</v>
      </c>
      <c r="U14153">
        <v>210</v>
      </c>
      <c r="V14153">
        <v>2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</row>
    <row r="14154" spans="1:30" x14ac:dyDescent="0.2">
      <c r="A14154" s="63"/>
      <c r="B14154">
        <v>18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105</v>
      </c>
      <c r="R14154">
        <v>253</v>
      </c>
      <c r="S14154">
        <v>252</v>
      </c>
      <c r="T14154">
        <v>252</v>
      </c>
      <c r="U14154">
        <v>108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</row>
    <row r="14155" spans="1:30" x14ac:dyDescent="0.2">
      <c r="A14155" s="63"/>
      <c r="B14155">
        <v>19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21</v>
      </c>
      <c r="Q14155">
        <v>206</v>
      </c>
      <c r="R14155">
        <v>253</v>
      </c>
      <c r="S14155">
        <v>252</v>
      </c>
      <c r="T14155">
        <v>231</v>
      </c>
      <c r="U14155">
        <v>46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</row>
    <row r="14156" spans="1:30" x14ac:dyDescent="0.2">
      <c r="A14156" s="63"/>
      <c r="B14156">
        <v>20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99</v>
      </c>
      <c r="Q14156">
        <v>253</v>
      </c>
      <c r="R14156">
        <v>255</v>
      </c>
      <c r="S14156">
        <v>222</v>
      </c>
      <c r="T14156">
        <v>41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</row>
    <row r="14157" spans="1:30" x14ac:dyDescent="0.2">
      <c r="A14157" s="63"/>
      <c r="B14157">
        <v>21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63</v>
      </c>
      <c r="P14157">
        <v>242</v>
      </c>
      <c r="Q14157">
        <v>252</v>
      </c>
      <c r="R14157">
        <v>253</v>
      </c>
      <c r="S14157">
        <v>138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</row>
    <row r="14158" spans="1:30" x14ac:dyDescent="0.2">
      <c r="A14158" s="63"/>
      <c r="B14158">
        <v>22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16</v>
      </c>
      <c r="O14158">
        <v>181</v>
      </c>
      <c r="P14158">
        <v>252</v>
      </c>
      <c r="Q14158">
        <v>252</v>
      </c>
      <c r="R14158">
        <v>237</v>
      </c>
      <c r="S14158">
        <v>3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</row>
    <row r="14159" spans="1:30" x14ac:dyDescent="0.2">
      <c r="A14159" s="63"/>
      <c r="B14159">
        <v>23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109</v>
      </c>
      <c r="O14159">
        <v>252</v>
      </c>
      <c r="P14159">
        <v>252</v>
      </c>
      <c r="Q14159">
        <v>252</v>
      </c>
      <c r="R14159">
        <v>62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</row>
    <row r="14160" spans="1:30" x14ac:dyDescent="0.2">
      <c r="A14160" s="63"/>
      <c r="B14160">
        <v>24</v>
      </c>
      <c r="C14160">
        <v>0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171</v>
      </c>
      <c r="O14160">
        <v>253</v>
      </c>
      <c r="P14160">
        <v>253</v>
      </c>
      <c r="Q14160">
        <v>108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</row>
    <row r="14161" spans="1:33" x14ac:dyDescent="0.2">
      <c r="A14161" s="63"/>
      <c r="B14161">
        <v>25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253</v>
      </c>
      <c r="O14161">
        <v>252</v>
      </c>
      <c r="P14161">
        <v>252</v>
      </c>
      <c r="Q14161">
        <v>148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</row>
    <row r="14162" spans="1:33" x14ac:dyDescent="0.2">
      <c r="A14162" s="63"/>
      <c r="B14162">
        <v>26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232</v>
      </c>
      <c r="O14162">
        <v>252</v>
      </c>
      <c r="P14162">
        <v>252</v>
      </c>
      <c r="Q14162">
        <v>252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</row>
    <row r="14163" spans="1:33" x14ac:dyDescent="0.2">
      <c r="A14163" s="63"/>
      <c r="B14163">
        <v>2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47</v>
      </c>
      <c r="O14163">
        <v>148</v>
      </c>
      <c r="P14163">
        <v>148</v>
      </c>
      <c r="Q14163">
        <v>108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</row>
    <row r="14164" spans="1:33" x14ac:dyDescent="0.2">
      <c r="A14164" s="63"/>
      <c r="B14164">
        <v>28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</row>
    <row r="14165" spans="1:33" x14ac:dyDescent="0.2">
      <c r="A14165" s="63"/>
    </row>
    <row r="14166" spans="1:33" x14ac:dyDescent="0.2">
      <c r="A14166" s="63">
        <v>473</v>
      </c>
      <c r="C14166">
        <v>1</v>
      </c>
      <c r="D14166">
        <v>2</v>
      </c>
      <c r="E14166">
        <v>3</v>
      </c>
      <c r="F14166">
        <v>4</v>
      </c>
      <c r="G14166">
        <v>5</v>
      </c>
      <c r="H14166">
        <v>6</v>
      </c>
      <c r="I14166">
        <v>7</v>
      </c>
      <c r="J14166">
        <v>8</v>
      </c>
      <c r="K14166">
        <v>9</v>
      </c>
      <c r="L14166">
        <v>10</v>
      </c>
      <c r="M14166">
        <v>11</v>
      </c>
      <c r="N14166">
        <v>12</v>
      </c>
      <c r="O14166">
        <v>13</v>
      </c>
      <c r="P14166">
        <v>14</v>
      </c>
      <c r="Q14166">
        <v>15</v>
      </c>
      <c r="R14166">
        <v>16</v>
      </c>
      <c r="S14166">
        <v>17</v>
      </c>
      <c r="T14166">
        <v>18</v>
      </c>
      <c r="U14166">
        <v>19</v>
      </c>
      <c r="V14166">
        <v>20</v>
      </c>
      <c r="W14166">
        <v>21</v>
      </c>
      <c r="X14166">
        <v>22</v>
      </c>
      <c r="Y14166">
        <v>23</v>
      </c>
      <c r="Z14166">
        <v>24</v>
      </c>
      <c r="AA14166">
        <v>25</v>
      </c>
      <c r="AB14166">
        <v>26</v>
      </c>
      <c r="AC14166">
        <v>27</v>
      </c>
      <c r="AD14166">
        <v>28</v>
      </c>
    </row>
    <row r="14167" spans="1:33" x14ac:dyDescent="0.2">
      <c r="A14167" s="63"/>
      <c r="B14167">
        <v>1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G14167">
        <v>5</v>
      </c>
    </row>
    <row r="14168" spans="1:33" x14ac:dyDescent="0.2">
      <c r="A14168" s="63"/>
      <c r="B14168">
        <v>2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</row>
    <row r="14169" spans="1:33" x14ac:dyDescent="0.2">
      <c r="A14169" s="63"/>
      <c r="B14169">
        <v>3</v>
      </c>
      <c r="C14169">
        <v>0</v>
      </c>
      <c r="D14169">
        <v>0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</row>
    <row r="14170" spans="1:33" x14ac:dyDescent="0.2">
      <c r="A14170" s="63"/>
      <c r="B14170">
        <v>4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>
        <v>0</v>
      </c>
      <c r="R14170">
        <v>0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</row>
    <row r="14171" spans="1:33" x14ac:dyDescent="0.2">
      <c r="A14171" s="63"/>
      <c r="B14171">
        <v>5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0</v>
      </c>
      <c r="M14171">
        <v>0</v>
      </c>
      <c r="N14171">
        <v>0</v>
      </c>
      <c r="O14171">
        <v>0</v>
      </c>
      <c r="P14171">
        <v>0</v>
      </c>
      <c r="Q14171">
        <v>0</v>
      </c>
      <c r="R14171">
        <v>0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</row>
    <row r="14172" spans="1:33" x14ac:dyDescent="0.2">
      <c r="A14172" s="63"/>
      <c r="B14172">
        <v>6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0</v>
      </c>
      <c r="M14172">
        <v>0</v>
      </c>
      <c r="N14172">
        <v>0</v>
      </c>
      <c r="O14172">
        <v>0</v>
      </c>
      <c r="P14172">
        <v>0</v>
      </c>
      <c r="Q14172">
        <v>0</v>
      </c>
      <c r="R14172">
        <v>0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</row>
    <row r="14173" spans="1:33" x14ac:dyDescent="0.2">
      <c r="A14173" s="63"/>
      <c r="B14173">
        <v>7</v>
      </c>
      <c r="C14173">
        <v>0</v>
      </c>
      <c r="D14173">
        <v>0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0</v>
      </c>
      <c r="L14173">
        <v>0</v>
      </c>
      <c r="M14173">
        <v>0</v>
      </c>
      <c r="N14173">
        <v>0</v>
      </c>
      <c r="O14173">
        <v>0</v>
      </c>
      <c r="P14173">
        <v>0</v>
      </c>
      <c r="Q14173">
        <v>0</v>
      </c>
      <c r="R14173">
        <v>0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</row>
    <row r="14174" spans="1:33" x14ac:dyDescent="0.2">
      <c r="A14174" s="63"/>
      <c r="B14174">
        <v>8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0</v>
      </c>
      <c r="L14174">
        <v>0</v>
      </c>
      <c r="M14174">
        <v>0</v>
      </c>
      <c r="N14174">
        <v>0</v>
      </c>
      <c r="O14174">
        <v>0</v>
      </c>
      <c r="P14174">
        <v>0</v>
      </c>
      <c r="Q14174">
        <v>0</v>
      </c>
      <c r="R14174">
        <v>0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</row>
    <row r="14175" spans="1:33" x14ac:dyDescent="0.2">
      <c r="A14175" s="63"/>
      <c r="B14175">
        <v>9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0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>
        <v>0</v>
      </c>
      <c r="R14175">
        <v>2</v>
      </c>
      <c r="S14175">
        <v>23</v>
      </c>
      <c r="T14175">
        <v>33</v>
      </c>
      <c r="U14175">
        <v>97</v>
      </c>
      <c r="V14175">
        <v>181</v>
      </c>
      <c r="W14175">
        <v>197</v>
      </c>
      <c r="X14175">
        <v>197</v>
      </c>
      <c r="Y14175">
        <v>197</v>
      </c>
      <c r="Z14175">
        <v>121</v>
      </c>
      <c r="AA14175">
        <v>36</v>
      </c>
      <c r="AB14175">
        <v>0</v>
      </c>
      <c r="AC14175">
        <v>0</v>
      </c>
      <c r="AD14175">
        <v>0</v>
      </c>
    </row>
    <row r="14176" spans="1:33" x14ac:dyDescent="0.2">
      <c r="A14176" s="63"/>
      <c r="B14176">
        <v>10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0</v>
      </c>
      <c r="L14176">
        <v>0</v>
      </c>
      <c r="M14176">
        <v>0</v>
      </c>
      <c r="N14176">
        <v>0</v>
      </c>
      <c r="O14176">
        <v>0</v>
      </c>
      <c r="P14176">
        <v>26</v>
      </c>
      <c r="Q14176">
        <v>68</v>
      </c>
      <c r="R14176">
        <v>181</v>
      </c>
      <c r="S14176">
        <v>238</v>
      </c>
      <c r="T14176">
        <v>254</v>
      </c>
      <c r="U14176">
        <v>254</v>
      </c>
      <c r="V14176">
        <v>254</v>
      </c>
      <c r="W14176">
        <v>254</v>
      </c>
      <c r="X14176">
        <v>218</v>
      </c>
      <c r="Y14176">
        <v>213</v>
      </c>
      <c r="Z14176">
        <v>213</v>
      </c>
      <c r="AA14176">
        <v>226</v>
      </c>
      <c r="AB14176">
        <v>0</v>
      </c>
      <c r="AC14176">
        <v>0</v>
      </c>
      <c r="AD14176">
        <v>0</v>
      </c>
    </row>
    <row r="14177" spans="1:30" x14ac:dyDescent="0.2">
      <c r="A14177" s="63"/>
      <c r="B14177">
        <v>11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0</v>
      </c>
      <c r="L14177">
        <v>0</v>
      </c>
      <c r="M14177">
        <v>0</v>
      </c>
      <c r="N14177">
        <v>28</v>
      </c>
      <c r="O14177">
        <v>119</v>
      </c>
      <c r="P14177">
        <v>238</v>
      </c>
      <c r="Q14177">
        <v>254</v>
      </c>
      <c r="R14177">
        <v>254</v>
      </c>
      <c r="S14177">
        <v>250</v>
      </c>
      <c r="T14177">
        <v>196</v>
      </c>
      <c r="U14177">
        <v>123</v>
      </c>
      <c r="V14177">
        <v>57</v>
      </c>
      <c r="W14177">
        <v>41</v>
      </c>
      <c r="X14177">
        <v>6</v>
      </c>
      <c r="Y14177">
        <v>0</v>
      </c>
      <c r="Z14177">
        <v>0</v>
      </c>
      <c r="AA14177">
        <v>14</v>
      </c>
      <c r="AB14177">
        <v>0</v>
      </c>
      <c r="AC14177">
        <v>0</v>
      </c>
      <c r="AD14177">
        <v>0</v>
      </c>
    </row>
    <row r="14178" spans="1:30" x14ac:dyDescent="0.2">
      <c r="A14178" s="63"/>
      <c r="B14178">
        <v>12</v>
      </c>
      <c r="C14178">
        <v>0</v>
      </c>
      <c r="D14178">
        <v>0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0</v>
      </c>
      <c r="L14178">
        <v>0</v>
      </c>
      <c r="M14178">
        <v>12</v>
      </c>
      <c r="N14178">
        <v>192</v>
      </c>
      <c r="O14178">
        <v>254</v>
      </c>
      <c r="P14178">
        <v>218</v>
      </c>
      <c r="Q14178">
        <v>196</v>
      </c>
      <c r="R14178">
        <v>197</v>
      </c>
      <c r="S14178">
        <v>78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</row>
    <row r="14179" spans="1:30" x14ac:dyDescent="0.2">
      <c r="A14179" s="63"/>
      <c r="B14179">
        <v>13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0</v>
      </c>
      <c r="K14179">
        <v>0</v>
      </c>
      <c r="L14179">
        <v>0</v>
      </c>
      <c r="M14179">
        <v>171</v>
      </c>
      <c r="N14179">
        <v>254</v>
      </c>
      <c r="O14179">
        <v>194</v>
      </c>
      <c r="P14179">
        <v>15</v>
      </c>
      <c r="Q14179">
        <v>0</v>
      </c>
      <c r="R14179">
        <v>0</v>
      </c>
      <c r="S14179">
        <v>0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</row>
    <row r="14180" spans="1:30" x14ac:dyDescent="0.2">
      <c r="A14180" s="63"/>
      <c r="B14180">
        <v>14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0</v>
      </c>
      <c r="K14180">
        <v>0</v>
      </c>
      <c r="L14180">
        <v>63</v>
      </c>
      <c r="M14180">
        <v>251</v>
      </c>
      <c r="N14180">
        <v>254</v>
      </c>
      <c r="O14180">
        <v>197</v>
      </c>
      <c r="P14180">
        <v>80</v>
      </c>
      <c r="Q14180">
        <v>75</v>
      </c>
      <c r="R14180">
        <v>0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</row>
    <row r="14181" spans="1:30" x14ac:dyDescent="0.2">
      <c r="A14181" s="63"/>
      <c r="B14181">
        <v>15</v>
      </c>
      <c r="C14181">
        <v>0</v>
      </c>
      <c r="D14181">
        <v>0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0</v>
      </c>
      <c r="K14181">
        <v>0</v>
      </c>
      <c r="L14181">
        <v>17</v>
      </c>
      <c r="M14181">
        <v>158</v>
      </c>
      <c r="N14181">
        <v>217</v>
      </c>
      <c r="O14181">
        <v>254</v>
      </c>
      <c r="P14181">
        <v>254</v>
      </c>
      <c r="Q14181">
        <v>254</v>
      </c>
      <c r="R14181">
        <v>244</v>
      </c>
      <c r="S14181">
        <v>75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</row>
    <row r="14182" spans="1:30" x14ac:dyDescent="0.2">
      <c r="A14182" s="63"/>
      <c r="B14182">
        <v>16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0</v>
      </c>
      <c r="K14182">
        <v>0</v>
      </c>
      <c r="L14182">
        <v>0</v>
      </c>
      <c r="M14182">
        <v>0</v>
      </c>
      <c r="N14182">
        <v>0</v>
      </c>
      <c r="O14182">
        <v>0</v>
      </c>
      <c r="P14182">
        <v>51</v>
      </c>
      <c r="Q14182">
        <v>109</v>
      </c>
      <c r="R14182">
        <v>226</v>
      </c>
      <c r="S14182">
        <v>249</v>
      </c>
      <c r="T14182">
        <v>45</v>
      </c>
      <c r="U14182">
        <v>0</v>
      </c>
      <c r="V14182">
        <v>0</v>
      </c>
      <c r="W14182">
        <v>0</v>
      </c>
      <c r="X14182">
        <v>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</row>
    <row r="14183" spans="1:30" x14ac:dyDescent="0.2">
      <c r="A14183" s="63"/>
      <c r="B14183">
        <v>17</v>
      </c>
      <c r="C14183">
        <v>0</v>
      </c>
      <c r="D14183">
        <v>0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0</v>
      </c>
      <c r="K14183">
        <v>0</v>
      </c>
      <c r="L14183">
        <v>0</v>
      </c>
      <c r="M14183">
        <v>0</v>
      </c>
      <c r="N14183">
        <v>0</v>
      </c>
      <c r="O14183">
        <v>0</v>
      </c>
      <c r="P14183">
        <v>0</v>
      </c>
      <c r="Q14183">
        <v>0</v>
      </c>
      <c r="R14183">
        <v>178</v>
      </c>
      <c r="S14183">
        <v>254</v>
      </c>
      <c r="T14183">
        <v>65</v>
      </c>
      <c r="U14183">
        <v>0</v>
      </c>
      <c r="V14183">
        <v>0</v>
      </c>
      <c r="W14183">
        <v>0</v>
      </c>
      <c r="X14183">
        <v>0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</row>
    <row r="14184" spans="1:30" x14ac:dyDescent="0.2">
      <c r="A14184" s="63"/>
      <c r="B14184">
        <v>18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>
        <v>0</v>
      </c>
      <c r="L14184">
        <v>0</v>
      </c>
      <c r="M14184">
        <v>0</v>
      </c>
      <c r="N14184">
        <v>0</v>
      </c>
      <c r="O14184">
        <v>0</v>
      </c>
      <c r="P14184">
        <v>8</v>
      </c>
      <c r="Q14184">
        <v>105</v>
      </c>
      <c r="R14184">
        <v>255</v>
      </c>
      <c r="S14184">
        <v>225</v>
      </c>
      <c r="T14184">
        <v>17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</row>
    <row r="14185" spans="1:30" x14ac:dyDescent="0.2">
      <c r="A14185" s="63"/>
      <c r="B14185">
        <v>19</v>
      </c>
      <c r="C14185">
        <v>0</v>
      </c>
      <c r="D14185">
        <v>0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0</v>
      </c>
      <c r="L14185">
        <v>0</v>
      </c>
      <c r="M14185">
        <v>0</v>
      </c>
      <c r="N14185">
        <v>8</v>
      </c>
      <c r="O14185">
        <v>81</v>
      </c>
      <c r="P14185">
        <v>208</v>
      </c>
      <c r="Q14185">
        <v>254</v>
      </c>
      <c r="R14185">
        <v>229</v>
      </c>
      <c r="S14185">
        <v>41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</row>
    <row r="14186" spans="1:30" x14ac:dyDescent="0.2">
      <c r="A14186" s="63"/>
      <c r="B14186">
        <v>20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15</v>
      </c>
      <c r="I14186">
        <v>131</v>
      </c>
      <c r="J14186">
        <v>57</v>
      </c>
      <c r="K14186">
        <v>42</v>
      </c>
      <c r="L14186">
        <v>42</v>
      </c>
      <c r="M14186">
        <v>127</v>
      </c>
      <c r="N14186">
        <v>216</v>
      </c>
      <c r="O14186">
        <v>254</v>
      </c>
      <c r="P14186">
        <v>228</v>
      </c>
      <c r="Q14186">
        <v>133</v>
      </c>
      <c r="R14186">
        <v>16</v>
      </c>
      <c r="S14186">
        <v>0</v>
      </c>
      <c r="T14186">
        <v>0</v>
      </c>
      <c r="U14186">
        <v>0</v>
      </c>
      <c r="V14186">
        <v>0</v>
      </c>
      <c r="W14186">
        <v>0</v>
      </c>
      <c r="X14186">
        <v>0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</row>
    <row r="14187" spans="1:30" x14ac:dyDescent="0.2">
      <c r="A14187" s="63"/>
      <c r="B14187">
        <v>21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202</v>
      </c>
      <c r="I14187">
        <v>254</v>
      </c>
      <c r="J14187">
        <v>228</v>
      </c>
      <c r="K14187">
        <v>254</v>
      </c>
      <c r="L14187">
        <v>254</v>
      </c>
      <c r="M14187">
        <v>212</v>
      </c>
      <c r="N14187">
        <v>204</v>
      </c>
      <c r="O14187">
        <v>83</v>
      </c>
      <c r="P14187">
        <v>16</v>
      </c>
      <c r="Q14187">
        <v>0</v>
      </c>
      <c r="R14187">
        <v>0</v>
      </c>
      <c r="S14187">
        <v>0</v>
      </c>
      <c r="T14187">
        <v>0</v>
      </c>
      <c r="U14187">
        <v>0</v>
      </c>
      <c r="V14187">
        <v>0</v>
      </c>
      <c r="W14187">
        <v>0</v>
      </c>
      <c r="X14187">
        <v>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</row>
    <row r="14188" spans="1:30" x14ac:dyDescent="0.2">
      <c r="A14188" s="63"/>
      <c r="B14188">
        <v>22</v>
      </c>
      <c r="C14188">
        <v>0</v>
      </c>
      <c r="D14188">
        <v>0</v>
      </c>
      <c r="E14188">
        <v>0</v>
      </c>
      <c r="F14188">
        <v>0</v>
      </c>
      <c r="G14188">
        <v>0</v>
      </c>
      <c r="H14188">
        <v>170</v>
      </c>
      <c r="I14188">
        <v>196</v>
      </c>
      <c r="J14188">
        <v>161</v>
      </c>
      <c r="K14188">
        <v>115</v>
      </c>
      <c r="L14188">
        <v>48</v>
      </c>
      <c r="M14188">
        <v>6</v>
      </c>
      <c r="N14188">
        <v>0</v>
      </c>
      <c r="O14188">
        <v>0</v>
      </c>
      <c r="P14188">
        <v>0</v>
      </c>
      <c r="Q14188">
        <v>0</v>
      </c>
      <c r="R14188">
        <v>0</v>
      </c>
      <c r="S14188">
        <v>0</v>
      </c>
      <c r="T14188">
        <v>0</v>
      </c>
      <c r="U14188">
        <v>0</v>
      </c>
      <c r="V14188">
        <v>0</v>
      </c>
      <c r="W14188">
        <v>0</v>
      </c>
      <c r="X14188">
        <v>0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</row>
    <row r="14189" spans="1:30" x14ac:dyDescent="0.2">
      <c r="A14189" s="63"/>
      <c r="B14189">
        <v>23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>
        <v>0</v>
      </c>
      <c r="R14189">
        <v>0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</row>
    <row r="14190" spans="1:30" x14ac:dyDescent="0.2">
      <c r="A14190" s="63"/>
      <c r="B14190">
        <v>24</v>
      </c>
      <c r="C14190">
        <v>0</v>
      </c>
      <c r="D14190">
        <v>0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</row>
    <row r="14191" spans="1:30" x14ac:dyDescent="0.2">
      <c r="A14191" s="63"/>
      <c r="B14191">
        <v>25</v>
      </c>
      <c r="C14191">
        <v>0</v>
      </c>
      <c r="D14191">
        <v>0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</row>
    <row r="14192" spans="1:30" x14ac:dyDescent="0.2">
      <c r="A14192" s="63"/>
      <c r="B14192">
        <v>26</v>
      </c>
      <c r="C14192">
        <v>0</v>
      </c>
      <c r="D14192">
        <v>0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</row>
    <row r="14193" spans="1:33" x14ac:dyDescent="0.2">
      <c r="A14193" s="63"/>
      <c r="B14193">
        <v>2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0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</row>
    <row r="14194" spans="1:33" x14ac:dyDescent="0.2">
      <c r="A14194" s="63"/>
      <c r="B14194">
        <v>28</v>
      </c>
      <c r="C14194">
        <v>0</v>
      </c>
      <c r="D14194">
        <v>0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0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</row>
    <row r="14195" spans="1:33" x14ac:dyDescent="0.2">
      <c r="A14195" s="63"/>
    </row>
    <row r="14196" spans="1:33" x14ac:dyDescent="0.2">
      <c r="A14196" s="63">
        <v>474</v>
      </c>
      <c r="C14196">
        <v>1</v>
      </c>
      <c r="D14196">
        <v>2</v>
      </c>
      <c r="E14196">
        <v>3</v>
      </c>
      <c r="F14196">
        <v>4</v>
      </c>
      <c r="G14196">
        <v>5</v>
      </c>
      <c r="H14196">
        <v>6</v>
      </c>
      <c r="I14196">
        <v>7</v>
      </c>
      <c r="J14196">
        <v>8</v>
      </c>
      <c r="K14196">
        <v>9</v>
      </c>
      <c r="L14196">
        <v>10</v>
      </c>
      <c r="M14196">
        <v>11</v>
      </c>
      <c r="N14196">
        <v>12</v>
      </c>
      <c r="O14196">
        <v>13</v>
      </c>
      <c r="P14196">
        <v>14</v>
      </c>
      <c r="Q14196">
        <v>15</v>
      </c>
      <c r="R14196">
        <v>16</v>
      </c>
      <c r="S14196">
        <v>17</v>
      </c>
      <c r="T14196">
        <v>18</v>
      </c>
      <c r="U14196">
        <v>19</v>
      </c>
      <c r="V14196">
        <v>20</v>
      </c>
      <c r="W14196">
        <v>21</v>
      </c>
      <c r="X14196">
        <v>22</v>
      </c>
      <c r="Y14196">
        <v>23</v>
      </c>
      <c r="Z14196">
        <v>24</v>
      </c>
      <c r="AA14196">
        <v>25</v>
      </c>
      <c r="AB14196">
        <v>26</v>
      </c>
      <c r="AC14196">
        <v>27</v>
      </c>
      <c r="AD14196">
        <v>28</v>
      </c>
    </row>
    <row r="14197" spans="1:33" x14ac:dyDescent="0.2">
      <c r="A14197" s="63"/>
      <c r="B14197">
        <v>1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G14197">
        <v>9</v>
      </c>
    </row>
    <row r="14198" spans="1:33" x14ac:dyDescent="0.2">
      <c r="A14198" s="63"/>
      <c r="B14198">
        <v>2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</row>
    <row r="14199" spans="1:33" x14ac:dyDescent="0.2">
      <c r="A14199" s="63"/>
      <c r="B14199">
        <v>3</v>
      </c>
      <c r="C14199">
        <v>0</v>
      </c>
      <c r="D14199">
        <v>0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</row>
    <row r="14200" spans="1:33" x14ac:dyDescent="0.2">
      <c r="A14200" s="63"/>
      <c r="B14200">
        <v>4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</row>
    <row r="14201" spans="1:33" x14ac:dyDescent="0.2">
      <c r="A14201" s="63"/>
      <c r="B14201">
        <v>5</v>
      </c>
      <c r="C14201">
        <v>0</v>
      </c>
      <c r="D14201">
        <v>0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>
        <v>0</v>
      </c>
      <c r="R14201">
        <v>0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</row>
    <row r="14202" spans="1:33" x14ac:dyDescent="0.2">
      <c r="A14202" s="63"/>
      <c r="B14202">
        <v>6</v>
      </c>
      <c r="C14202">
        <v>0</v>
      </c>
      <c r="D14202">
        <v>0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>
        <v>0</v>
      </c>
      <c r="R14202">
        <v>0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</row>
    <row r="14203" spans="1:33" x14ac:dyDescent="0.2">
      <c r="A14203" s="63"/>
      <c r="B14203">
        <v>7</v>
      </c>
      <c r="C14203">
        <v>0</v>
      </c>
      <c r="D14203">
        <v>0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>
        <v>0</v>
      </c>
      <c r="R14203">
        <v>0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</row>
    <row r="14204" spans="1:33" x14ac:dyDescent="0.2">
      <c r="A14204" s="63"/>
      <c r="B14204">
        <v>8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>
        <v>0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>
        <v>59</v>
      </c>
      <c r="R14204">
        <v>186</v>
      </c>
      <c r="S14204">
        <v>254</v>
      </c>
      <c r="T14204">
        <v>254</v>
      </c>
      <c r="U14204">
        <v>254</v>
      </c>
      <c r="V14204">
        <v>23</v>
      </c>
      <c r="W14204">
        <v>0</v>
      </c>
      <c r="X14204">
        <v>0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</row>
    <row r="14205" spans="1:33" x14ac:dyDescent="0.2">
      <c r="A14205" s="63"/>
      <c r="B14205">
        <v>9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0</v>
      </c>
      <c r="N14205">
        <v>7</v>
      </c>
      <c r="O14205">
        <v>35</v>
      </c>
      <c r="P14205">
        <v>192</v>
      </c>
      <c r="Q14205">
        <v>254</v>
      </c>
      <c r="R14205">
        <v>253</v>
      </c>
      <c r="S14205">
        <v>253</v>
      </c>
      <c r="T14205">
        <v>253</v>
      </c>
      <c r="U14205">
        <v>253</v>
      </c>
      <c r="V14205">
        <v>98</v>
      </c>
      <c r="W14205">
        <v>0</v>
      </c>
      <c r="X14205">
        <v>0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</row>
    <row r="14206" spans="1:33" x14ac:dyDescent="0.2">
      <c r="A14206" s="63"/>
      <c r="B14206">
        <v>10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0</v>
      </c>
      <c r="M14206">
        <v>7</v>
      </c>
      <c r="N14206">
        <v>169</v>
      </c>
      <c r="O14206">
        <v>253</v>
      </c>
      <c r="P14206">
        <v>253</v>
      </c>
      <c r="Q14206">
        <v>254</v>
      </c>
      <c r="R14206">
        <v>216</v>
      </c>
      <c r="S14206">
        <v>107</v>
      </c>
      <c r="T14206">
        <v>142</v>
      </c>
      <c r="U14206">
        <v>253</v>
      </c>
      <c r="V14206">
        <v>135</v>
      </c>
      <c r="W14206">
        <v>7</v>
      </c>
      <c r="X14206">
        <v>79</v>
      </c>
      <c r="Y14206">
        <v>6</v>
      </c>
      <c r="Z14206">
        <v>0</v>
      </c>
      <c r="AA14206">
        <v>0</v>
      </c>
      <c r="AB14206">
        <v>0</v>
      </c>
      <c r="AC14206">
        <v>0</v>
      </c>
      <c r="AD14206">
        <v>0</v>
      </c>
    </row>
    <row r="14207" spans="1:33" x14ac:dyDescent="0.2">
      <c r="A14207" s="63"/>
      <c r="B14207">
        <v>11</v>
      </c>
      <c r="C14207">
        <v>0</v>
      </c>
      <c r="D14207">
        <v>0</v>
      </c>
      <c r="E14207">
        <v>0</v>
      </c>
      <c r="F14207">
        <v>0</v>
      </c>
      <c r="G14207">
        <v>0</v>
      </c>
      <c r="H14207">
        <v>68</v>
      </c>
      <c r="I14207">
        <v>0</v>
      </c>
      <c r="J14207">
        <v>0</v>
      </c>
      <c r="K14207">
        <v>0</v>
      </c>
      <c r="L14207">
        <v>32</v>
      </c>
      <c r="M14207">
        <v>183</v>
      </c>
      <c r="N14207">
        <v>253</v>
      </c>
      <c r="O14207">
        <v>253</v>
      </c>
      <c r="P14207">
        <v>222</v>
      </c>
      <c r="Q14207">
        <v>57</v>
      </c>
      <c r="R14207">
        <v>10</v>
      </c>
      <c r="S14207">
        <v>0</v>
      </c>
      <c r="T14207">
        <v>92</v>
      </c>
      <c r="U14207">
        <v>253</v>
      </c>
      <c r="V14207">
        <v>47</v>
      </c>
      <c r="W14207">
        <v>206</v>
      </c>
      <c r="X14207">
        <v>253</v>
      </c>
      <c r="Y14207">
        <v>110</v>
      </c>
      <c r="Z14207">
        <v>0</v>
      </c>
      <c r="AA14207">
        <v>0</v>
      </c>
      <c r="AB14207">
        <v>0</v>
      </c>
      <c r="AC14207">
        <v>0</v>
      </c>
      <c r="AD14207">
        <v>0</v>
      </c>
    </row>
    <row r="14208" spans="1:33" x14ac:dyDescent="0.2">
      <c r="A14208" s="63"/>
      <c r="B14208">
        <v>12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83</v>
      </c>
      <c r="I14208">
        <v>0</v>
      </c>
      <c r="J14208">
        <v>0</v>
      </c>
      <c r="K14208">
        <v>0</v>
      </c>
      <c r="L14208">
        <v>171</v>
      </c>
      <c r="M14208">
        <v>253</v>
      </c>
      <c r="N14208">
        <v>253</v>
      </c>
      <c r="O14208">
        <v>185</v>
      </c>
      <c r="P14208">
        <v>14</v>
      </c>
      <c r="Q14208">
        <v>0</v>
      </c>
      <c r="R14208">
        <v>0</v>
      </c>
      <c r="S14208">
        <v>0</v>
      </c>
      <c r="T14208">
        <v>47</v>
      </c>
      <c r="U14208">
        <v>193</v>
      </c>
      <c r="V14208">
        <v>254</v>
      </c>
      <c r="W14208">
        <v>253</v>
      </c>
      <c r="X14208">
        <v>222</v>
      </c>
      <c r="Y14208">
        <v>34</v>
      </c>
      <c r="Z14208">
        <v>0</v>
      </c>
      <c r="AA14208">
        <v>0</v>
      </c>
      <c r="AB14208">
        <v>0</v>
      </c>
      <c r="AC14208">
        <v>0</v>
      </c>
      <c r="AD14208">
        <v>0</v>
      </c>
    </row>
    <row r="14209" spans="1:30" x14ac:dyDescent="0.2">
      <c r="A14209" s="63"/>
      <c r="B14209">
        <v>13</v>
      </c>
      <c r="C14209">
        <v>0</v>
      </c>
      <c r="D14209">
        <v>0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0</v>
      </c>
      <c r="K14209">
        <v>61</v>
      </c>
      <c r="L14209">
        <v>255</v>
      </c>
      <c r="M14209">
        <v>254</v>
      </c>
      <c r="N14209">
        <v>183</v>
      </c>
      <c r="O14209">
        <v>8</v>
      </c>
      <c r="P14209">
        <v>0</v>
      </c>
      <c r="Q14209">
        <v>0</v>
      </c>
      <c r="R14209">
        <v>0</v>
      </c>
      <c r="S14209">
        <v>71</v>
      </c>
      <c r="T14209">
        <v>209</v>
      </c>
      <c r="U14209">
        <v>254</v>
      </c>
      <c r="V14209">
        <v>255</v>
      </c>
      <c r="W14209">
        <v>226</v>
      </c>
      <c r="X14209">
        <v>6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</row>
    <row r="14210" spans="1:30" x14ac:dyDescent="0.2">
      <c r="A14210" s="63"/>
      <c r="B14210">
        <v>14</v>
      </c>
      <c r="C14210">
        <v>0</v>
      </c>
      <c r="D14210">
        <v>0</v>
      </c>
      <c r="E14210">
        <v>0</v>
      </c>
      <c r="F14210">
        <v>0</v>
      </c>
      <c r="G14210">
        <v>0</v>
      </c>
      <c r="H14210">
        <v>0</v>
      </c>
      <c r="I14210">
        <v>0</v>
      </c>
      <c r="J14210">
        <v>0</v>
      </c>
      <c r="K14210">
        <v>135</v>
      </c>
      <c r="L14210">
        <v>254</v>
      </c>
      <c r="M14210">
        <v>245</v>
      </c>
      <c r="N14210">
        <v>128</v>
      </c>
      <c r="O14210">
        <v>118</v>
      </c>
      <c r="P14210">
        <v>118</v>
      </c>
      <c r="Q14210">
        <v>118</v>
      </c>
      <c r="R14210">
        <v>162</v>
      </c>
      <c r="S14210">
        <v>241</v>
      </c>
      <c r="T14210">
        <v>253</v>
      </c>
      <c r="U14210">
        <v>253</v>
      </c>
      <c r="V14210">
        <v>249</v>
      </c>
      <c r="W14210">
        <v>50</v>
      </c>
      <c r="X14210">
        <v>0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</row>
    <row r="14211" spans="1:30" x14ac:dyDescent="0.2">
      <c r="A14211" s="63"/>
      <c r="B14211">
        <v>15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0</v>
      </c>
      <c r="I14211">
        <v>0</v>
      </c>
      <c r="J14211">
        <v>0</v>
      </c>
      <c r="K14211">
        <v>98</v>
      </c>
      <c r="L14211">
        <v>254</v>
      </c>
      <c r="M14211">
        <v>253</v>
      </c>
      <c r="N14211">
        <v>253</v>
      </c>
      <c r="O14211">
        <v>253</v>
      </c>
      <c r="P14211">
        <v>253</v>
      </c>
      <c r="Q14211">
        <v>254</v>
      </c>
      <c r="R14211">
        <v>253</v>
      </c>
      <c r="S14211">
        <v>253</v>
      </c>
      <c r="T14211">
        <v>253</v>
      </c>
      <c r="U14211">
        <v>253</v>
      </c>
      <c r="V14211">
        <v>98</v>
      </c>
      <c r="W14211">
        <v>0</v>
      </c>
      <c r="X14211">
        <v>0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</row>
    <row r="14212" spans="1:30" x14ac:dyDescent="0.2">
      <c r="A14212" s="63"/>
      <c r="B14212">
        <v>16</v>
      </c>
      <c r="C14212">
        <v>0</v>
      </c>
      <c r="D14212">
        <v>0</v>
      </c>
      <c r="E14212">
        <v>0</v>
      </c>
      <c r="F14212">
        <v>0</v>
      </c>
      <c r="G14212">
        <v>0</v>
      </c>
      <c r="H14212">
        <v>0</v>
      </c>
      <c r="I14212">
        <v>0</v>
      </c>
      <c r="J14212">
        <v>0</v>
      </c>
      <c r="K14212">
        <v>45</v>
      </c>
      <c r="L14212">
        <v>177</v>
      </c>
      <c r="M14212">
        <v>213</v>
      </c>
      <c r="N14212">
        <v>213</v>
      </c>
      <c r="O14212">
        <v>213</v>
      </c>
      <c r="P14212">
        <v>213</v>
      </c>
      <c r="Q14212">
        <v>117</v>
      </c>
      <c r="R14212">
        <v>105</v>
      </c>
      <c r="S14212">
        <v>253</v>
      </c>
      <c r="T14212">
        <v>253</v>
      </c>
      <c r="U14212">
        <v>185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</row>
    <row r="14213" spans="1:30" x14ac:dyDescent="0.2">
      <c r="A14213" s="63"/>
      <c r="B14213">
        <v>17</v>
      </c>
      <c r="C14213">
        <v>0</v>
      </c>
      <c r="D14213">
        <v>0</v>
      </c>
      <c r="E14213">
        <v>0</v>
      </c>
      <c r="F14213">
        <v>0</v>
      </c>
      <c r="G14213">
        <v>0</v>
      </c>
      <c r="H14213">
        <v>0</v>
      </c>
      <c r="I14213">
        <v>0</v>
      </c>
      <c r="J14213">
        <v>0</v>
      </c>
      <c r="K14213">
        <v>0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>
        <v>61</v>
      </c>
      <c r="R14213">
        <v>207</v>
      </c>
      <c r="S14213">
        <v>253</v>
      </c>
      <c r="T14213">
        <v>222</v>
      </c>
      <c r="U14213">
        <v>14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</row>
    <row r="14214" spans="1:30" x14ac:dyDescent="0.2">
      <c r="A14214" s="63"/>
      <c r="B14214">
        <v>18</v>
      </c>
      <c r="C14214">
        <v>0</v>
      </c>
      <c r="D14214">
        <v>0</v>
      </c>
      <c r="E14214">
        <v>0</v>
      </c>
      <c r="F14214">
        <v>0</v>
      </c>
      <c r="G14214">
        <v>0</v>
      </c>
      <c r="H14214">
        <v>0</v>
      </c>
      <c r="I14214">
        <v>0</v>
      </c>
      <c r="J14214">
        <v>0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>
        <v>46</v>
      </c>
      <c r="Q14214">
        <v>217</v>
      </c>
      <c r="R14214">
        <v>254</v>
      </c>
      <c r="S14214">
        <v>205</v>
      </c>
      <c r="T14214">
        <v>45</v>
      </c>
      <c r="U14214">
        <v>0</v>
      </c>
      <c r="V14214">
        <v>0</v>
      </c>
      <c r="W14214">
        <v>0</v>
      </c>
      <c r="X14214">
        <v>0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</row>
    <row r="14215" spans="1:30" x14ac:dyDescent="0.2">
      <c r="A14215" s="63"/>
      <c r="B14215">
        <v>19</v>
      </c>
      <c r="C14215">
        <v>0</v>
      </c>
      <c r="D14215">
        <v>0</v>
      </c>
      <c r="E14215">
        <v>0</v>
      </c>
      <c r="F14215">
        <v>0</v>
      </c>
      <c r="G14215">
        <v>0</v>
      </c>
      <c r="H14215">
        <v>0</v>
      </c>
      <c r="I14215">
        <v>0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34</v>
      </c>
      <c r="P14215">
        <v>222</v>
      </c>
      <c r="Q14215">
        <v>254</v>
      </c>
      <c r="R14215">
        <v>228</v>
      </c>
      <c r="S14215">
        <v>27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</row>
    <row r="14216" spans="1:30" x14ac:dyDescent="0.2">
      <c r="A14216" s="63"/>
      <c r="B14216">
        <v>20</v>
      </c>
      <c r="C14216">
        <v>0</v>
      </c>
      <c r="D14216">
        <v>0</v>
      </c>
      <c r="E14216">
        <v>0</v>
      </c>
      <c r="F14216">
        <v>0</v>
      </c>
      <c r="G14216">
        <v>0</v>
      </c>
      <c r="H14216">
        <v>0</v>
      </c>
      <c r="I14216">
        <v>0</v>
      </c>
      <c r="J14216">
        <v>0</v>
      </c>
      <c r="K14216">
        <v>0</v>
      </c>
      <c r="L14216">
        <v>0</v>
      </c>
      <c r="M14216">
        <v>0</v>
      </c>
      <c r="N14216">
        <v>0</v>
      </c>
      <c r="O14216">
        <v>234</v>
      </c>
      <c r="P14216">
        <v>253</v>
      </c>
      <c r="Q14216">
        <v>205</v>
      </c>
      <c r="R14216">
        <v>94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</row>
    <row r="14217" spans="1:30" x14ac:dyDescent="0.2">
      <c r="A14217" s="63"/>
      <c r="B14217">
        <v>21</v>
      </c>
      <c r="C14217">
        <v>0</v>
      </c>
      <c r="D14217">
        <v>0</v>
      </c>
      <c r="E14217">
        <v>0</v>
      </c>
      <c r="F14217">
        <v>0</v>
      </c>
      <c r="G14217">
        <v>0</v>
      </c>
      <c r="H14217">
        <v>0</v>
      </c>
      <c r="I14217">
        <v>0</v>
      </c>
      <c r="J14217">
        <v>0</v>
      </c>
      <c r="K14217">
        <v>0</v>
      </c>
      <c r="L14217">
        <v>0</v>
      </c>
      <c r="M14217">
        <v>71</v>
      </c>
      <c r="N14217">
        <v>234</v>
      </c>
      <c r="O14217">
        <v>251</v>
      </c>
      <c r="P14217">
        <v>222</v>
      </c>
      <c r="Q14217">
        <v>45</v>
      </c>
      <c r="R14217">
        <v>0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</row>
    <row r="14218" spans="1:30" x14ac:dyDescent="0.2">
      <c r="A14218" s="63"/>
      <c r="B14218">
        <v>22</v>
      </c>
      <c r="C14218">
        <v>0</v>
      </c>
      <c r="D14218">
        <v>0</v>
      </c>
      <c r="E14218">
        <v>0</v>
      </c>
      <c r="F14218">
        <v>0</v>
      </c>
      <c r="G14218">
        <v>0</v>
      </c>
      <c r="H14218">
        <v>0</v>
      </c>
      <c r="I14218">
        <v>0</v>
      </c>
      <c r="J14218">
        <v>0</v>
      </c>
      <c r="K14218">
        <v>0</v>
      </c>
      <c r="L14218">
        <v>83</v>
      </c>
      <c r="M14218">
        <v>222</v>
      </c>
      <c r="N14218">
        <v>253</v>
      </c>
      <c r="O14218">
        <v>237</v>
      </c>
      <c r="P14218">
        <v>36</v>
      </c>
      <c r="Q14218">
        <v>0</v>
      </c>
      <c r="R14218">
        <v>0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</row>
    <row r="14219" spans="1:30" x14ac:dyDescent="0.2">
      <c r="A14219" s="63"/>
      <c r="B14219">
        <v>23</v>
      </c>
      <c r="C14219">
        <v>0</v>
      </c>
      <c r="D14219">
        <v>0</v>
      </c>
      <c r="E14219">
        <v>0</v>
      </c>
      <c r="F14219">
        <v>0</v>
      </c>
      <c r="G14219">
        <v>0</v>
      </c>
      <c r="H14219">
        <v>0</v>
      </c>
      <c r="I14219">
        <v>0</v>
      </c>
      <c r="J14219">
        <v>0</v>
      </c>
      <c r="K14219">
        <v>23</v>
      </c>
      <c r="L14219">
        <v>217</v>
      </c>
      <c r="M14219">
        <v>254</v>
      </c>
      <c r="N14219">
        <v>235</v>
      </c>
      <c r="O14219">
        <v>15</v>
      </c>
      <c r="P14219">
        <v>0</v>
      </c>
      <c r="Q14219">
        <v>0</v>
      </c>
      <c r="R14219">
        <v>0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</row>
    <row r="14220" spans="1:30" x14ac:dyDescent="0.2">
      <c r="A14220" s="63"/>
      <c r="B14220">
        <v>24</v>
      </c>
      <c r="C14220">
        <v>0</v>
      </c>
      <c r="D14220">
        <v>0</v>
      </c>
      <c r="E14220">
        <v>0</v>
      </c>
      <c r="F14220">
        <v>0</v>
      </c>
      <c r="G14220">
        <v>0</v>
      </c>
      <c r="H14220">
        <v>0</v>
      </c>
      <c r="I14220">
        <v>0</v>
      </c>
      <c r="J14220">
        <v>4</v>
      </c>
      <c r="K14220">
        <v>147</v>
      </c>
      <c r="L14220">
        <v>254</v>
      </c>
      <c r="M14220">
        <v>228</v>
      </c>
      <c r="N14220">
        <v>27</v>
      </c>
      <c r="O14220">
        <v>0</v>
      </c>
      <c r="P14220">
        <v>0</v>
      </c>
      <c r="Q14220">
        <v>0</v>
      </c>
      <c r="R14220">
        <v>0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</row>
    <row r="14221" spans="1:30" x14ac:dyDescent="0.2">
      <c r="A14221" s="63"/>
      <c r="B14221">
        <v>25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107</v>
      </c>
      <c r="K14221">
        <v>253</v>
      </c>
      <c r="L14221">
        <v>213</v>
      </c>
      <c r="M14221">
        <v>42</v>
      </c>
      <c r="N14221">
        <v>0</v>
      </c>
      <c r="O14221">
        <v>0</v>
      </c>
      <c r="P14221">
        <v>0</v>
      </c>
      <c r="Q14221">
        <v>0</v>
      </c>
      <c r="R14221">
        <v>0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</row>
    <row r="14222" spans="1:30" x14ac:dyDescent="0.2">
      <c r="A14222" s="63"/>
      <c r="B14222">
        <v>26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58</v>
      </c>
      <c r="J14222">
        <v>237</v>
      </c>
      <c r="K14222">
        <v>237</v>
      </c>
      <c r="L14222">
        <v>90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</row>
    <row r="14223" spans="1:30" x14ac:dyDescent="0.2">
      <c r="A14223" s="63"/>
      <c r="B14223">
        <v>27</v>
      </c>
      <c r="C14223">
        <v>0</v>
      </c>
      <c r="D14223">
        <v>0</v>
      </c>
      <c r="E14223">
        <v>0</v>
      </c>
      <c r="F14223">
        <v>0</v>
      </c>
      <c r="G14223">
        <v>0</v>
      </c>
      <c r="H14223">
        <v>0</v>
      </c>
      <c r="I14223">
        <v>108</v>
      </c>
      <c r="J14223">
        <v>245</v>
      </c>
      <c r="K14223">
        <v>118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</row>
    <row r="14224" spans="1:30" x14ac:dyDescent="0.2">
      <c r="A14224" s="63"/>
      <c r="B14224">
        <v>28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</row>
    <row r="14225" spans="1:33" x14ac:dyDescent="0.2">
      <c r="A14225" s="63"/>
    </row>
    <row r="14226" spans="1:33" x14ac:dyDescent="0.2">
      <c r="A14226" s="63">
        <v>475</v>
      </c>
      <c r="C14226">
        <v>1</v>
      </c>
      <c r="D14226">
        <v>2</v>
      </c>
      <c r="E14226">
        <v>3</v>
      </c>
      <c r="F14226">
        <v>4</v>
      </c>
      <c r="G14226">
        <v>5</v>
      </c>
      <c r="H14226">
        <v>6</v>
      </c>
      <c r="I14226">
        <v>7</v>
      </c>
      <c r="J14226">
        <v>8</v>
      </c>
      <c r="K14226">
        <v>9</v>
      </c>
      <c r="L14226">
        <v>10</v>
      </c>
      <c r="M14226">
        <v>11</v>
      </c>
      <c r="N14226">
        <v>12</v>
      </c>
      <c r="O14226">
        <v>13</v>
      </c>
      <c r="P14226">
        <v>14</v>
      </c>
      <c r="Q14226">
        <v>15</v>
      </c>
      <c r="R14226">
        <v>16</v>
      </c>
      <c r="S14226">
        <v>17</v>
      </c>
      <c r="T14226">
        <v>18</v>
      </c>
      <c r="U14226">
        <v>19</v>
      </c>
      <c r="V14226">
        <v>20</v>
      </c>
      <c r="W14226">
        <v>21</v>
      </c>
      <c r="X14226">
        <v>22</v>
      </c>
      <c r="Y14226">
        <v>23</v>
      </c>
      <c r="Z14226">
        <v>24</v>
      </c>
      <c r="AA14226">
        <v>25</v>
      </c>
      <c r="AB14226">
        <v>26</v>
      </c>
      <c r="AC14226">
        <v>27</v>
      </c>
      <c r="AD14226">
        <v>28</v>
      </c>
    </row>
    <row r="14227" spans="1:33" x14ac:dyDescent="0.2">
      <c r="A14227" s="63"/>
      <c r="B14227">
        <v>1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G14227">
        <v>8</v>
      </c>
    </row>
    <row r="14228" spans="1:33" x14ac:dyDescent="0.2">
      <c r="A14228" s="63"/>
      <c r="B14228">
        <v>2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</row>
    <row r="14229" spans="1:33" x14ac:dyDescent="0.2">
      <c r="A14229" s="63"/>
      <c r="B14229">
        <v>3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</row>
    <row r="14230" spans="1:33" x14ac:dyDescent="0.2">
      <c r="A14230" s="63"/>
      <c r="B14230">
        <v>4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</row>
    <row r="14231" spans="1:33" x14ac:dyDescent="0.2">
      <c r="A14231" s="63"/>
      <c r="B14231">
        <v>5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</row>
    <row r="14232" spans="1:33" x14ac:dyDescent="0.2">
      <c r="A14232" s="63"/>
      <c r="B14232">
        <v>6</v>
      </c>
      <c r="C14232">
        <v>0</v>
      </c>
      <c r="D14232">
        <v>0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55</v>
      </c>
      <c r="S14232">
        <v>117</v>
      </c>
      <c r="T14232">
        <v>117</v>
      </c>
      <c r="U14232">
        <v>117</v>
      </c>
      <c r="V14232">
        <v>117</v>
      </c>
      <c r="W14232">
        <v>108</v>
      </c>
      <c r="X14232">
        <v>0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</row>
    <row r="14233" spans="1:33" x14ac:dyDescent="0.2">
      <c r="A14233" s="63"/>
      <c r="B14233">
        <v>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0</v>
      </c>
      <c r="M14233">
        <v>0</v>
      </c>
      <c r="N14233">
        <v>0</v>
      </c>
      <c r="O14233">
        <v>96</v>
      </c>
      <c r="P14233">
        <v>175</v>
      </c>
      <c r="Q14233">
        <v>176</v>
      </c>
      <c r="R14233">
        <v>210</v>
      </c>
      <c r="S14233">
        <v>251</v>
      </c>
      <c r="T14233">
        <v>251</v>
      </c>
      <c r="U14233">
        <v>251</v>
      </c>
      <c r="V14233">
        <v>251</v>
      </c>
      <c r="W14233">
        <v>231</v>
      </c>
      <c r="X14233">
        <v>0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</row>
    <row r="14234" spans="1:33" x14ac:dyDescent="0.2">
      <c r="A14234" s="63"/>
      <c r="B14234">
        <v>8</v>
      </c>
      <c r="C14234">
        <v>0</v>
      </c>
      <c r="D14234">
        <v>0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7</v>
      </c>
      <c r="K14234">
        <v>39</v>
      </c>
      <c r="L14234">
        <v>39</v>
      </c>
      <c r="M14234">
        <v>204</v>
      </c>
      <c r="N14234">
        <v>233</v>
      </c>
      <c r="O14234">
        <v>243</v>
      </c>
      <c r="P14234">
        <v>251</v>
      </c>
      <c r="Q14234">
        <v>253</v>
      </c>
      <c r="R14234">
        <v>251</v>
      </c>
      <c r="S14234">
        <v>251</v>
      </c>
      <c r="T14234">
        <v>251</v>
      </c>
      <c r="U14234">
        <v>251</v>
      </c>
      <c r="V14234">
        <v>226</v>
      </c>
      <c r="W14234">
        <v>45</v>
      </c>
      <c r="X14234">
        <v>0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</row>
    <row r="14235" spans="1:33" x14ac:dyDescent="0.2">
      <c r="A14235" s="63"/>
      <c r="B14235">
        <v>9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68</v>
      </c>
      <c r="J14235">
        <v>122</v>
      </c>
      <c r="K14235">
        <v>251</v>
      </c>
      <c r="L14235">
        <v>251</v>
      </c>
      <c r="M14235">
        <v>251</v>
      </c>
      <c r="N14235">
        <v>251</v>
      </c>
      <c r="O14235">
        <v>251</v>
      </c>
      <c r="P14235">
        <v>251</v>
      </c>
      <c r="Q14235">
        <v>253</v>
      </c>
      <c r="R14235">
        <v>251</v>
      </c>
      <c r="S14235">
        <v>251</v>
      </c>
      <c r="T14235">
        <v>251</v>
      </c>
      <c r="U14235">
        <v>213</v>
      </c>
      <c r="V14235">
        <v>59</v>
      </c>
      <c r="W14235">
        <v>0</v>
      </c>
      <c r="X14235">
        <v>0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</row>
    <row r="14236" spans="1:33" x14ac:dyDescent="0.2">
      <c r="A14236" s="63"/>
      <c r="B14236">
        <v>10</v>
      </c>
      <c r="C14236">
        <v>0</v>
      </c>
      <c r="D14236">
        <v>0</v>
      </c>
      <c r="E14236">
        <v>0</v>
      </c>
      <c r="F14236">
        <v>0</v>
      </c>
      <c r="G14236">
        <v>37</v>
      </c>
      <c r="H14236">
        <v>155</v>
      </c>
      <c r="I14236">
        <v>222</v>
      </c>
      <c r="J14236">
        <v>251</v>
      </c>
      <c r="K14236">
        <v>251</v>
      </c>
      <c r="L14236">
        <v>251</v>
      </c>
      <c r="M14236">
        <v>251</v>
      </c>
      <c r="N14236">
        <v>251</v>
      </c>
      <c r="O14236">
        <v>251</v>
      </c>
      <c r="P14236">
        <v>251</v>
      </c>
      <c r="Q14236">
        <v>253</v>
      </c>
      <c r="R14236">
        <v>251</v>
      </c>
      <c r="S14236">
        <v>251</v>
      </c>
      <c r="T14236">
        <v>226</v>
      </c>
      <c r="U14236">
        <v>59</v>
      </c>
      <c r="V14236">
        <v>0</v>
      </c>
      <c r="W14236">
        <v>0</v>
      </c>
      <c r="X14236">
        <v>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</row>
    <row r="14237" spans="1:33" x14ac:dyDescent="0.2">
      <c r="A14237" s="63"/>
      <c r="B14237">
        <v>11</v>
      </c>
      <c r="C14237">
        <v>0</v>
      </c>
      <c r="D14237">
        <v>0</v>
      </c>
      <c r="E14237">
        <v>0</v>
      </c>
      <c r="F14237">
        <v>0</v>
      </c>
      <c r="G14237">
        <v>224</v>
      </c>
      <c r="H14237">
        <v>251</v>
      </c>
      <c r="I14237">
        <v>251</v>
      </c>
      <c r="J14237">
        <v>251</v>
      </c>
      <c r="K14237">
        <v>243</v>
      </c>
      <c r="L14237">
        <v>231</v>
      </c>
      <c r="M14237">
        <v>66</v>
      </c>
      <c r="N14237">
        <v>44</v>
      </c>
      <c r="O14237">
        <v>162</v>
      </c>
      <c r="P14237">
        <v>251</v>
      </c>
      <c r="Q14237">
        <v>253</v>
      </c>
      <c r="R14237">
        <v>242</v>
      </c>
      <c r="S14237">
        <v>231</v>
      </c>
      <c r="T14237">
        <v>45</v>
      </c>
      <c r="U14237">
        <v>0</v>
      </c>
      <c r="V14237">
        <v>0</v>
      </c>
      <c r="W14237">
        <v>0</v>
      </c>
      <c r="X14237">
        <v>0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</row>
    <row r="14238" spans="1:33" x14ac:dyDescent="0.2">
      <c r="A14238" s="63"/>
      <c r="B14238">
        <v>12</v>
      </c>
      <c r="C14238">
        <v>0</v>
      </c>
      <c r="D14238">
        <v>0</v>
      </c>
      <c r="E14238">
        <v>0</v>
      </c>
      <c r="F14238">
        <v>0</v>
      </c>
      <c r="G14238">
        <v>253</v>
      </c>
      <c r="H14238">
        <v>251</v>
      </c>
      <c r="I14238">
        <v>251</v>
      </c>
      <c r="J14238">
        <v>239</v>
      </c>
      <c r="K14238">
        <v>107</v>
      </c>
      <c r="L14238">
        <v>0</v>
      </c>
      <c r="M14238">
        <v>7</v>
      </c>
      <c r="N14238">
        <v>131</v>
      </c>
      <c r="O14238">
        <v>251</v>
      </c>
      <c r="P14238">
        <v>251</v>
      </c>
      <c r="Q14238">
        <v>253</v>
      </c>
      <c r="R14238">
        <v>134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</row>
    <row r="14239" spans="1:33" x14ac:dyDescent="0.2">
      <c r="A14239" s="63"/>
      <c r="B14239">
        <v>13</v>
      </c>
      <c r="C14239">
        <v>0</v>
      </c>
      <c r="D14239">
        <v>0</v>
      </c>
      <c r="E14239">
        <v>0</v>
      </c>
      <c r="F14239">
        <v>0</v>
      </c>
      <c r="G14239">
        <v>253</v>
      </c>
      <c r="H14239">
        <v>251</v>
      </c>
      <c r="I14239">
        <v>251</v>
      </c>
      <c r="J14239">
        <v>233</v>
      </c>
      <c r="K14239">
        <v>136</v>
      </c>
      <c r="L14239">
        <v>136</v>
      </c>
      <c r="M14239">
        <v>145</v>
      </c>
      <c r="N14239">
        <v>251</v>
      </c>
      <c r="O14239">
        <v>251</v>
      </c>
      <c r="P14239">
        <v>251</v>
      </c>
      <c r="Q14239">
        <v>221</v>
      </c>
      <c r="R14239">
        <v>62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</row>
    <row r="14240" spans="1:33" x14ac:dyDescent="0.2">
      <c r="A14240" s="63"/>
      <c r="B14240">
        <v>14</v>
      </c>
      <c r="C14240">
        <v>0</v>
      </c>
      <c r="D14240">
        <v>0</v>
      </c>
      <c r="E14240">
        <v>0</v>
      </c>
      <c r="F14240">
        <v>0</v>
      </c>
      <c r="G14240">
        <v>57</v>
      </c>
      <c r="H14240">
        <v>57</v>
      </c>
      <c r="I14240">
        <v>192</v>
      </c>
      <c r="J14240">
        <v>251</v>
      </c>
      <c r="K14240">
        <v>251</v>
      </c>
      <c r="L14240">
        <v>251</v>
      </c>
      <c r="M14240">
        <v>251</v>
      </c>
      <c r="N14240">
        <v>251</v>
      </c>
      <c r="O14240">
        <v>251</v>
      </c>
      <c r="P14240">
        <v>251</v>
      </c>
      <c r="Q14240">
        <v>194</v>
      </c>
      <c r="R14240">
        <v>0</v>
      </c>
      <c r="S14240">
        <v>0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</row>
    <row r="14241" spans="1:30" x14ac:dyDescent="0.2">
      <c r="A14241" s="63"/>
      <c r="B14241">
        <v>15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135</v>
      </c>
      <c r="J14241">
        <v>194</v>
      </c>
      <c r="K14241">
        <v>217</v>
      </c>
      <c r="L14241">
        <v>253</v>
      </c>
      <c r="M14241">
        <v>253</v>
      </c>
      <c r="N14241">
        <v>253</v>
      </c>
      <c r="O14241">
        <v>253</v>
      </c>
      <c r="P14241">
        <v>253</v>
      </c>
      <c r="Q14241">
        <v>255</v>
      </c>
      <c r="R14241">
        <v>253</v>
      </c>
      <c r="S14241">
        <v>253</v>
      </c>
      <c r="T14241">
        <v>63</v>
      </c>
      <c r="U14241">
        <v>0</v>
      </c>
      <c r="V14241">
        <v>0</v>
      </c>
      <c r="W14241">
        <v>0</v>
      </c>
      <c r="X14241">
        <v>0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</row>
    <row r="14242" spans="1:30" x14ac:dyDescent="0.2">
      <c r="A14242" s="63"/>
      <c r="B14242">
        <v>16</v>
      </c>
      <c r="C14242">
        <v>0</v>
      </c>
      <c r="D14242">
        <v>0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53</v>
      </c>
      <c r="L14242">
        <v>206</v>
      </c>
      <c r="M14242">
        <v>251</v>
      </c>
      <c r="N14242">
        <v>251</v>
      </c>
      <c r="O14242">
        <v>251</v>
      </c>
      <c r="P14242">
        <v>251</v>
      </c>
      <c r="Q14242">
        <v>253</v>
      </c>
      <c r="R14242">
        <v>251</v>
      </c>
      <c r="S14242">
        <v>251</v>
      </c>
      <c r="T14242">
        <v>230</v>
      </c>
      <c r="U14242">
        <v>117</v>
      </c>
      <c r="V14242">
        <v>45</v>
      </c>
      <c r="W14242">
        <v>0</v>
      </c>
      <c r="X14242">
        <v>0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</row>
    <row r="14243" spans="1:30" x14ac:dyDescent="0.2">
      <c r="A14243" s="63"/>
      <c r="B14243">
        <v>1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155</v>
      </c>
      <c r="M14243">
        <v>251</v>
      </c>
      <c r="N14243">
        <v>251</v>
      </c>
      <c r="O14243">
        <v>251</v>
      </c>
      <c r="P14243">
        <v>251</v>
      </c>
      <c r="Q14243">
        <v>212</v>
      </c>
      <c r="R14243">
        <v>157</v>
      </c>
      <c r="S14243">
        <v>251</v>
      </c>
      <c r="T14243">
        <v>251</v>
      </c>
      <c r="U14243">
        <v>251</v>
      </c>
      <c r="V14243">
        <v>204</v>
      </c>
      <c r="W14243">
        <v>161</v>
      </c>
      <c r="X14243">
        <v>0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</row>
    <row r="14244" spans="1:30" x14ac:dyDescent="0.2">
      <c r="A14244" s="63"/>
      <c r="B14244">
        <v>18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11</v>
      </c>
      <c r="M14244">
        <v>216</v>
      </c>
      <c r="N14244">
        <v>251</v>
      </c>
      <c r="O14244">
        <v>251</v>
      </c>
      <c r="P14244">
        <v>251</v>
      </c>
      <c r="Q14244">
        <v>203</v>
      </c>
      <c r="R14244">
        <v>29</v>
      </c>
      <c r="S14244">
        <v>18</v>
      </c>
      <c r="T14244">
        <v>204</v>
      </c>
      <c r="U14244">
        <v>251</v>
      </c>
      <c r="V14244">
        <v>251</v>
      </c>
      <c r="W14244">
        <v>249</v>
      </c>
      <c r="X14244">
        <v>233</v>
      </c>
      <c r="Y14244">
        <v>128</v>
      </c>
      <c r="Z14244">
        <v>9</v>
      </c>
      <c r="AA14244">
        <v>0</v>
      </c>
      <c r="AB14244">
        <v>0</v>
      </c>
      <c r="AC14244">
        <v>0</v>
      </c>
      <c r="AD14244">
        <v>0</v>
      </c>
    </row>
    <row r="14245" spans="1:30" x14ac:dyDescent="0.2">
      <c r="A14245" s="63"/>
      <c r="B14245">
        <v>19</v>
      </c>
      <c r="C14245">
        <v>0</v>
      </c>
      <c r="D14245">
        <v>0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0</v>
      </c>
      <c r="L14245">
        <v>0</v>
      </c>
      <c r="M14245">
        <v>138</v>
      </c>
      <c r="N14245">
        <v>251</v>
      </c>
      <c r="O14245">
        <v>251</v>
      </c>
      <c r="P14245">
        <v>251</v>
      </c>
      <c r="Q14245">
        <v>253</v>
      </c>
      <c r="R14245">
        <v>179</v>
      </c>
      <c r="S14245">
        <v>98</v>
      </c>
      <c r="T14245">
        <v>122</v>
      </c>
      <c r="U14245">
        <v>251</v>
      </c>
      <c r="V14245">
        <v>251</v>
      </c>
      <c r="W14245">
        <v>251</v>
      </c>
      <c r="X14245">
        <v>251</v>
      </c>
      <c r="Y14245">
        <v>251</v>
      </c>
      <c r="Z14245">
        <v>131</v>
      </c>
      <c r="AA14245">
        <v>0</v>
      </c>
      <c r="AB14245">
        <v>0</v>
      </c>
      <c r="AC14245">
        <v>0</v>
      </c>
      <c r="AD14245">
        <v>0</v>
      </c>
    </row>
    <row r="14246" spans="1:30" x14ac:dyDescent="0.2">
      <c r="A14246" s="63"/>
      <c r="B14246">
        <v>20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0</v>
      </c>
      <c r="K14246">
        <v>0</v>
      </c>
      <c r="L14246">
        <v>0</v>
      </c>
      <c r="M14246">
        <v>20</v>
      </c>
      <c r="N14246">
        <v>251</v>
      </c>
      <c r="O14246">
        <v>251</v>
      </c>
      <c r="P14246">
        <v>251</v>
      </c>
      <c r="Q14246">
        <v>253</v>
      </c>
      <c r="R14246">
        <v>251</v>
      </c>
      <c r="S14246">
        <v>251</v>
      </c>
      <c r="T14246">
        <v>251</v>
      </c>
      <c r="U14246">
        <v>251</v>
      </c>
      <c r="V14246">
        <v>251</v>
      </c>
      <c r="W14246">
        <v>251</v>
      </c>
      <c r="X14246">
        <v>251</v>
      </c>
      <c r="Y14246">
        <v>251</v>
      </c>
      <c r="Z14246">
        <v>251</v>
      </c>
      <c r="AA14246">
        <v>0</v>
      </c>
      <c r="AB14246">
        <v>0</v>
      </c>
      <c r="AC14246">
        <v>0</v>
      </c>
      <c r="AD14246">
        <v>0</v>
      </c>
    </row>
    <row r="14247" spans="1:30" x14ac:dyDescent="0.2">
      <c r="A14247" s="63"/>
      <c r="B14247">
        <v>21</v>
      </c>
      <c r="C14247">
        <v>0</v>
      </c>
      <c r="D14247">
        <v>0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0</v>
      </c>
      <c r="K14247">
        <v>0</v>
      </c>
      <c r="L14247">
        <v>0</v>
      </c>
      <c r="M14247">
        <v>3</v>
      </c>
      <c r="N14247">
        <v>98</v>
      </c>
      <c r="O14247">
        <v>242</v>
      </c>
      <c r="P14247">
        <v>251</v>
      </c>
      <c r="Q14247">
        <v>253</v>
      </c>
      <c r="R14247">
        <v>251</v>
      </c>
      <c r="S14247">
        <v>251</v>
      </c>
      <c r="T14247">
        <v>251</v>
      </c>
      <c r="U14247">
        <v>251</v>
      </c>
      <c r="V14247">
        <v>251</v>
      </c>
      <c r="W14247">
        <v>251</v>
      </c>
      <c r="X14247">
        <v>251</v>
      </c>
      <c r="Y14247">
        <v>251</v>
      </c>
      <c r="Z14247">
        <v>251</v>
      </c>
      <c r="AA14247">
        <v>0</v>
      </c>
      <c r="AB14247">
        <v>0</v>
      </c>
      <c r="AC14247">
        <v>0</v>
      </c>
      <c r="AD14247">
        <v>0</v>
      </c>
    </row>
    <row r="14248" spans="1:30" x14ac:dyDescent="0.2">
      <c r="A14248" s="63"/>
      <c r="B14248">
        <v>22</v>
      </c>
      <c r="C14248">
        <v>0</v>
      </c>
      <c r="D14248">
        <v>0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0</v>
      </c>
      <c r="K14248">
        <v>0</v>
      </c>
      <c r="L14248">
        <v>0</v>
      </c>
      <c r="M14248">
        <v>0</v>
      </c>
      <c r="N14248">
        <v>0</v>
      </c>
      <c r="O14248">
        <v>95</v>
      </c>
      <c r="P14248">
        <v>173</v>
      </c>
      <c r="Q14248">
        <v>192</v>
      </c>
      <c r="R14248">
        <v>251</v>
      </c>
      <c r="S14248">
        <v>251</v>
      </c>
      <c r="T14248">
        <v>251</v>
      </c>
      <c r="U14248">
        <v>251</v>
      </c>
      <c r="V14248">
        <v>251</v>
      </c>
      <c r="W14248">
        <v>251</v>
      </c>
      <c r="X14248">
        <v>251</v>
      </c>
      <c r="Y14248">
        <v>251</v>
      </c>
      <c r="Z14248">
        <v>190</v>
      </c>
      <c r="AA14248">
        <v>0</v>
      </c>
      <c r="AB14248">
        <v>0</v>
      </c>
      <c r="AC14248">
        <v>0</v>
      </c>
      <c r="AD14248">
        <v>0</v>
      </c>
    </row>
    <row r="14249" spans="1:30" x14ac:dyDescent="0.2">
      <c r="A14249" s="63"/>
      <c r="B14249">
        <v>23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0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>
        <v>27</v>
      </c>
      <c r="R14249">
        <v>115</v>
      </c>
      <c r="S14249">
        <v>115</v>
      </c>
      <c r="T14249">
        <v>115</v>
      </c>
      <c r="U14249">
        <v>115</v>
      </c>
      <c r="V14249">
        <v>115</v>
      </c>
      <c r="W14249">
        <v>115</v>
      </c>
      <c r="X14249">
        <v>115</v>
      </c>
      <c r="Y14249">
        <v>115</v>
      </c>
      <c r="Z14249">
        <v>26</v>
      </c>
      <c r="AA14249">
        <v>0</v>
      </c>
      <c r="AB14249">
        <v>0</v>
      </c>
      <c r="AC14249">
        <v>0</v>
      </c>
      <c r="AD14249">
        <v>0</v>
      </c>
    </row>
    <row r="14250" spans="1:30" x14ac:dyDescent="0.2">
      <c r="A14250" s="63"/>
      <c r="B14250">
        <v>24</v>
      </c>
      <c r="C14250">
        <v>0</v>
      </c>
      <c r="D14250">
        <v>0</v>
      </c>
      <c r="E14250">
        <v>0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>
        <v>0</v>
      </c>
      <c r="R14250">
        <v>0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</row>
    <row r="14251" spans="1:30" x14ac:dyDescent="0.2">
      <c r="A14251" s="63"/>
      <c r="B14251">
        <v>25</v>
      </c>
      <c r="C14251">
        <v>0</v>
      </c>
      <c r="D14251">
        <v>0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>
        <v>0</v>
      </c>
      <c r="R14251">
        <v>0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</row>
    <row r="14252" spans="1:30" x14ac:dyDescent="0.2">
      <c r="A14252" s="63"/>
      <c r="B14252">
        <v>26</v>
      </c>
      <c r="C14252">
        <v>0</v>
      </c>
      <c r="D14252">
        <v>0</v>
      </c>
      <c r="E14252">
        <v>0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</row>
    <row r="14253" spans="1:30" x14ac:dyDescent="0.2">
      <c r="A14253" s="63"/>
      <c r="B14253">
        <v>2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0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</row>
    <row r="14254" spans="1:30" x14ac:dyDescent="0.2">
      <c r="A14254" s="63"/>
      <c r="B14254">
        <v>28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</row>
    <row r="14255" spans="1:30" x14ac:dyDescent="0.2">
      <c r="A14255" s="63"/>
    </row>
    <row r="14256" spans="1:30" x14ac:dyDescent="0.2">
      <c r="A14256" s="63">
        <v>476</v>
      </c>
      <c r="C14256">
        <v>1</v>
      </c>
      <c r="D14256">
        <v>2</v>
      </c>
      <c r="E14256">
        <v>3</v>
      </c>
      <c r="F14256">
        <v>4</v>
      </c>
      <c r="G14256">
        <v>5</v>
      </c>
      <c r="H14256">
        <v>6</v>
      </c>
      <c r="I14256">
        <v>7</v>
      </c>
      <c r="J14256">
        <v>8</v>
      </c>
      <c r="K14256">
        <v>9</v>
      </c>
      <c r="L14256">
        <v>10</v>
      </c>
      <c r="M14256">
        <v>11</v>
      </c>
      <c r="N14256">
        <v>12</v>
      </c>
      <c r="O14256">
        <v>13</v>
      </c>
      <c r="P14256">
        <v>14</v>
      </c>
      <c r="Q14256">
        <v>15</v>
      </c>
      <c r="R14256">
        <v>16</v>
      </c>
      <c r="S14256">
        <v>17</v>
      </c>
      <c r="T14256">
        <v>18</v>
      </c>
      <c r="U14256">
        <v>19</v>
      </c>
      <c r="V14256">
        <v>20</v>
      </c>
      <c r="W14256">
        <v>21</v>
      </c>
      <c r="X14256">
        <v>22</v>
      </c>
      <c r="Y14256">
        <v>23</v>
      </c>
      <c r="Z14256">
        <v>24</v>
      </c>
      <c r="AA14256">
        <v>25</v>
      </c>
      <c r="AB14256">
        <v>26</v>
      </c>
      <c r="AC14256">
        <v>27</v>
      </c>
      <c r="AD14256">
        <v>28</v>
      </c>
    </row>
    <row r="14257" spans="1:33" x14ac:dyDescent="0.2">
      <c r="A14257" s="63"/>
      <c r="B14257">
        <v>1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0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G14257">
        <v>9</v>
      </c>
    </row>
    <row r="14258" spans="1:33" x14ac:dyDescent="0.2">
      <c r="A14258" s="63"/>
      <c r="B14258">
        <v>2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</row>
    <row r="14259" spans="1:33" x14ac:dyDescent="0.2">
      <c r="A14259" s="63"/>
      <c r="B14259">
        <v>3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0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</row>
    <row r="14260" spans="1:33" x14ac:dyDescent="0.2">
      <c r="A14260" s="63"/>
      <c r="B14260">
        <v>4</v>
      </c>
      <c r="C14260">
        <v>0</v>
      </c>
      <c r="D14260">
        <v>0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</row>
    <row r="14261" spans="1:33" x14ac:dyDescent="0.2">
      <c r="A14261" s="63"/>
      <c r="B14261">
        <v>5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</row>
    <row r="14262" spans="1:33" x14ac:dyDescent="0.2">
      <c r="A14262" s="63"/>
      <c r="B14262">
        <v>6</v>
      </c>
      <c r="C14262">
        <v>0</v>
      </c>
      <c r="D14262">
        <v>0</v>
      </c>
      <c r="E14262">
        <v>0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>
        <v>0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</row>
    <row r="14263" spans="1:33" x14ac:dyDescent="0.2">
      <c r="A14263" s="63"/>
      <c r="B14263">
        <v>7</v>
      </c>
      <c r="C14263">
        <v>0</v>
      </c>
      <c r="D14263">
        <v>0</v>
      </c>
      <c r="E14263">
        <v>0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0</v>
      </c>
      <c r="T14263">
        <v>51</v>
      </c>
      <c r="U14263">
        <v>92</v>
      </c>
      <c r="V14263">
        <v>132</v>
      </c>
      <c r="W14263">
        <v>10</v>
      </c>
      <c r="X14263">
        <v>0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</row>
    <row r="14264" spans="1:33" x14ac:dyDescent="0.2">
      <c r="A14264" s="63"/>
      <c r="B14264">
        <v>8</v>
      </c>
      <c r="C14264">
        <v>0</v>
      </c>
      <c r="D14264">
        <v>0</v>
      </c>
      <c r="E14264">
        <v>0</v>
      </c>
      <c r="F14264">
        <v>0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62</v>
      </c>
      <c r="S14264">
        <v>142</v>
      </c>
      <c r="T14264">
        <v>253</v>
      </c>
      <c r="U14264">
        <v>252</v>
      </c>
      <c r="V14264">
        <v>253</v>
      </c>
      <c r="W14264">
        <v>172</v>
      </c>
      <c r="X14264">
        <v>0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</row>
    <row r="14265" spans="1:33" x14ac:dyDescent="0.2">
      <c r="A14265" s="63"/>
      <c r="B14265">
        <v>9</v>
      </c>
      <c r="C14265">
        <v>0</v>
      </c>
      <c r="D14265">
        <v>0</v>
      </c>
      <c r="E14265">
        <v>0</v>
      </c>
      <c r="F14265">
        <v>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0</v>
      </c>
      <c r="M14265">
        <v>0</v>
      </c>
      <c r="N14265">
        <v>0</v>
      </c>
      <c r="O14265">
        <v>0</v>
      </c>
      <c r="P14265">
        <v>72</v>
      </c>
      <c r="Q14265">
        <v>233</v>
      </c>
      <c r="R14265">
        <v>254</v>
      </c>
      <c r="S14265">
        <v>253</v>
      </c>
      <c r="T14265">
        <v>234</v>
      </c>
      <c r="U14265">
        <v>253</v>
      </c>
      <c r="V14265">
        <v>254</v>
      </c>
      <c r="W14265">
        <v>233</v>
      </c>
      <c r="X14265">
        <v>0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</row>
    <row r="14266" spans="1:33" x14ac:dyDescent="0.2">
      <c r="A14266" s="63"/>
      <c r="B14266">
        <v>10</v>
      </c>
      <c r="C14266">
        <v>0</v>
      </c>
      <c r="D14266">
        <v>0</v>
      </c>
      <c r="E14266">
        <v>0</v>
      </c>
      <c r="F14266">
        <v>0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0</v>
      </c>
      <c r="M14266">
        <v>0</v>
      </c>
      <c r="N14266">
        <v>0</v>
      </c>
      <c r="O14266">
        <v>82</v>
      </c>
      <c r="P14266">
        <v>253</v>
      </c>
      <c r="Q14266">
        <v>252</v>
      </c>
      <c r="R14266">
        <v>233</v>
      </c>
      <c r="S14266">
        <v>111</v>
      </c>
      <c r="T14266">
        <v>71</v>
      </c>
      <c r="U14266">
        <v>252</v>
      </c>
      <c r="V14266">
        <v>253</v>
      </c>
      <c r="W14266">
        <v>192</v>
      </c>
      <c r="X14266">
        <v>0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</row>
    <row r="14267" spans="1:33" x14ac:dyDescent="0.2">
      <c r="A14267" s="63"/>
      <c r="B14267">
        <v>11</v>
      </c>
      <c r="C14267">
        <v>0</v>
      </c>
      <c r="D14267">
        <v>0</v>
      </c>
      <c r="E14267">
        <v>0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0</v>
      </c>
      <c r="M14267">
        <v>0</v>
      </c>
      <c r="N14267">
        <v>132</v>
      </c>
      <c r="O14267">
        <v>253</v>
      </c>
      <c r="P14267">
        <v>254</v>
      </c>
      <c r="Q14267">
        <v>172</v>
      </c>
      <c r="R14267">
        <v>41</v>
      </c>
      <c r="S14267">
        <v>0</v>
      </c>
      <c r="T14267">
        <v>72</v>
      </c>
      <c r="U14267">
        <v>253</v>
      </c>
      <c r="V14267">
        <v>254</v>
      </c>
      <c r="W14267">
        <v>253</v>
      </c>
      <c r="X14267">
        <v>62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</row>
    <row r="14268" spans="1:33" x14ac:dyDescent="0.2">
      <c r="A14268" s="63"/>
      <c r="B14268">
        <v>12</v>
      </c>
      <c r="C14268">
        <v>0</v>
      </c>
      <c r="D14268">
        <v>0</v>
      </c>
      <c r="E14268">
        <v>0</v>
      </c>
      <c r="F14268">
        <v>0</v>
      </c>
      <c r="G14268">
        <v>0</v>
      </c>
      <c r="H14268">
        <v>0</v>
      </c>
      <c r="I14268">
        <v>0</v>
      </c>
      <c r="J14268">
        <v>0</v>
      </c>
      <c r="K14268">
        <v>0</v>
      </c>
      <c r="L14268">
        <v>0</v>
      </c>
      <c r="M14268">
        <v>123</v>
      </c>
      <c r="N14268">
        <v>253</v>
      </c>
      <c r="O14268">
        <v>252</v>
      </c>
      <c r="P14268">
        <v>172</v>
      </c>
      <c r="Q14268">
        <v>10</v>
      </c>
      <c r="R14268">
        <v>0</v>
      </c>
      <c r="S14268">
        <v>41</v>
      </c>
      <c r="T14268">
        <v>193</v>
      </c>
      <c r="U14268">
        <v>252</v>
      </c>
      <c r="V14268">
        <v>253</v>
      </c>
      <c r="W14268">
        <v>252</v>
      </c>
      <c r="X14268">
        <v>61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</row>
    <row r="14269" spans="1:33" x14ac:dyDescent="0.2">
      <c r="A14269" s="63"/>
      <c r="B14269">
        <v>13</v>
      </c>
      <c r="C14269">
        <v>0</v>
      </c>
      <c r="D14269">
        <v>0</v>
      </c>
      <c r="E14269">
        <v>0</v>
      </c>
      <c r="F14269">
        <v>0</v>
      </c>
      <c r="G14269">
        <v>0</v>
      </c>
      <c r="H14269">
        <v>0</v>
      </c>
      <c r="I14269">
        <v>0</v>
      </c>
      <c r="J14269">
        <v>0</v>
      </c>
      <c r="K14269">
        <v>0</v>
      </c>
      <c r="L14269">
        <v>113</v>
      </c>
      <c r="M14269">
        <v>253</v>
      </c>
      <c r="N14269">
        <v>254</v>
      </c>
      <c r="O14269">
        <v>213</v>
      </c>
      <c r="P14269">
        <v>0</v>
      </c>
      <c r="Q14269">
        <v>0</v>
      </c>
      <c r="R14269">
        <v>51</v>
      </c>
      <c r="S14269">
        <v>233</v>
      </c>
      <c r="T14269">
        <v>254</v>
      </c>
      <c r="U14269">
        <v>253</v>
      </c>
      <c r="V14269">
        <v>244</v>
      </c>
      <c r="W14269">
        <v>40</v>
      </c>
      <c r="X14269">
        <v>0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</row>
    <row r="14270" spans="1:33" x14ac:dyDescent="0.2">
      <c r="A14270" s="63"/>
      <c r="B14270">
        <v>14</v>
      </c>
      <c r="C14270">
        <v>0</v>
      </c>
      <c r="D14270">
        <v>0</v>
      </c>
      <c r="E14270">
        <v>0</v>
      </c>
      <c r="F14270">
        <v>0</v>
      </c>
      <c r="G14270">
        <v>0</v>
      </c>
      <c r="H14270">
        <v>0</v>
      </c>
      <c r="I14270">
        <v>0</v>
      </c>
      <c r="J14270">
        <v>0</v>
      </c>
      <c r="K14270">
        <v>0</v>
      </c>
      <c r="L14270">
        <v>152</v>
      </c>
      <c r="M14270">
        <v>252</v>
      </c>
      <c r="N14270">
        <v>213</v>
      </c>
      <c r="O14270">
        <v>10</v>
      </c>
      <c r="P14270">
        <v>0</v>
      </c>
      <c r="Q14270">
        <v>82</v>
      </c>
      <c r="R14270">
        <v>233</v>
      </c>
      <c r="S14270">
        <v>252</v>
      </c>
      <c r="T14270">
        <v>253</v>
      </c>
      <c r="U14270">
        <v>252</v>
      </c>
      <c r="V14270">
        <v>122</v>
      </c>
      <c r="W14270">
        <v>0</v>
      </c>
      <c r="X14270">
        <v>0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</row>
    <row r="14271" spans="1:33" x14ac:dyDescent="0.2">
      <c r="A14271" s="63"/>
      <c r="B14271">
        <v>15</v>
      </c>
      <c r="C14271">
        <v>0</v>
      </c>
      <c r="D14271">
        <v>0</v>
      </c>
      <c r="E14271">
        <v>0</v>
      </c>
      <c r="F14271">
        <v>0</v>
      </c>
      <c r="G14271">
        <v>0</v>
      </c>
      <c r="H14271">
        <v>0</v>
      </c>
      <c r="I14271">
        <v>0</v>
      </c>
      <c r="J14271">
        <v>0</v>
      </c>
      <c r="K14271">
        <v>0</v>
      </c>
      <c r="L14271">
        <v>152</v>
      </c>
      <c r="M14271">
        <v>253</v>
      </c>
      <c r="N14271">
        <v>234</v>
      </c>
      <c r="O14271">
        <v>193</v>
      </c>
      <c r="P14271">
        <v>254</v>
      </c>
      <c r="Q14271">
        <v>253</v>
      </c>
      <c r="R14271">
        <v>254</v>
      </c>
      <c r="S14271">
        <v>253</v>
      </c>
      <c r="T14271">
        <v>254</v>
      </c>
      <c r="U14271">
        <v>172</v>
      </c>
      <c r="V14271">
        <v>0</v>
      </c>
      <c r="W14271">
        <v>0</v>
      </c>
      <c r="X14271">
        <v>0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</row>
    <row r="14272" spans="1:33" x14ac:dyDescent="0.2">
      <c r="A14272" s="63"/>
      <c r="B14272">
        <v>16</v>
      </c>
      <c r="C14272">
        <v>0</v>
      </c>
      <c r="D14272">
        <v>0</v>
      </c>
      <c r="E14272">
        <v>0</v>
      </c>
      <c r="F14272">
        <v>0</v>
      </c>
      <c r="G14272">
        <v>0</v>
      </c>
      <c r="H14272">
        <v>0</v>
      </c>
      <c r="I14272">
        <v>0</v>
      </c>
      <c r="J14272">
        <v>0</v>
      </c>
      <c r="K14272">
        <v>0</v>
      </c>
      <c r="L14272">
        <v>152</v>
      </c>
      <c r="M14272">
        <v>252</v>
      </c>
      <c r="N14272">
        <v>253</v>
      </c>
      <c r="O14272">
        <v>252</v>
      </c>
      <c r="P14272">
        <v>253</v>
      </c>
      <c r="Q14272">
        <v>252</v>
      </c>
      <c r="R14272">
        <v>253</v>
      </c>
      <c r="S14272">
        <v>252</v>
      </c>
      <c r="T14272">
        <v>213</v>
      </c>
      <c r="U14272">
        <v>10</v>
      </c>
      <c r="V14272">
        <v>0</v>
      </c>
      <c r="W14272">
        <v>0</v>
      </c>
      <c r="X14272">
        <v>0</v>
      </c>
      <c r="Y14272">
        <v>0</v>
      </c>
      <c r="Z14272">
        <v>0</v>
      </c>
      <c r="AA14272">
        <v>0</v>
      </c>
      <c r="AB14272">
        <v>0</v>
      </c>
      <c r="AC14272">
        <v>41</v>
      </c>
      <c r="AD14272">
        <v>0</v>
      </c>
    </row>
    <row r="14273" spans="1:33" x14ac:dyDescent="0.2">
      <c r="A14273" s="63"/>
      <c r="B14273">
        <v>17</v>
      </c>
      <c r="C14273">
        <v>0</v>
      </c>
      <c r="D14273">
        <v>0</v>
      </c>
      <c r="E14273">
        <v>0</v>
      </c>
      <c r="F14273">
        <v>0</v>
      </c>
      <c r="G14273">
        <v>0</v>
      </c>
      <c r="H14273">
        <v>0</v>
      </c>
      <c r="I14273">
        <v>0</v>
      </c>
      <c r="J14273">
        <v>0</v>
      </c>
      <c r="K14273">
        <v>0</v>
      </c>
      <c r="L14273">
        <v>21</v>
      </c>
      <c r="M14273">
        <v>142</v>
      </c>
      <c r="N14273">
        <v>203</v>
      </c>
      <c r="O14273">
        <v>203</v>
      </c>
      <c r="P14273">
        <v>254</v>
      </c>
      <c r="Q14273">
        <v>253</v>
      </c>
      <c r="R14273">
        <v>254</v>
      </c>
      <c r="S14273">
        <v>192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</row>
    <row r="14274" spans="1:33" x14ac:dyDescent="0.2">
      <c r="A14274" s="63"/>
      <c r="B14274">
        <v>18</v>
      </c>
      <c r="C14274">
        <v>0</v>
      </c>
      <c r="D14274">
        <v>0</v>
      </c>
      <c r="E14274">
        <v>0</v>
      </c>
      <c r="F14274">
        <v>0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0</v>
      </c>
      <c r="M14274">
        <v>0</v>
      </c>
      <c r="N14274">
        <v>21</v>
      </c>
      <c r="O14274">
        <v>142</v>
      </c>
      <c r="P14274">
        <v>253</v>
      </c>
      <c r="Q14274">
        <v>252</v>
      </c>
      <c r="R14274">
        <v>172</v>
      </c>
      <c r="S14274">
        <v>3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</row>
    <row r="14275" spans="1:33" x14ac:dyDescent="0.2">
      <c r="A14275" s="63"/>
      <c r="B14275">
        <v>19</v>
      </c>
      <c r="C14275">
        <v>0</v>
      </c>
      <c r="D14275">
        <v>0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0</v>
      </c>
      <c r="M14275">
        <v>0</v>
      </c>
      <c r="N14275">
        <v>92</v>
      </c>
      <c r="O14275">
        <v>253</v>
      </c>
      <c r="P14275">
        <v>254</v>
      </c>
      <c r="Q14275">
        <v>131</v>
      </c>
      <c r="R14275">
        <v>41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</row>
    <row r="14276" spans="1:33" x14ac:dyDescent="0.2">
      <c r="A14276" s="63"/>
      <c r="B14276">
        <v>20</v>
      </c>
      <c r="C14276">
        <v>0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123</v>
      </c>
      <c r="N14276">
        <v>253</v>
      </c>
      <c r="O14276">
        <v>252</v>
      </c>
      <c r="P14276">
        <v>172</v>
      </c>
      <c r="Q14276">
        <v>1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</row>
    <row r="14277" spans="1:33" x14ac:dyDescent="0.2">
      <c r="A14277" s="63"/>
      <c r="B14277">
        <v>21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132</v>
      </c>
      <c r="M14277">
        <v>253</v>
      </c>
      <c r="N14277">
        <v>254</v>
      </c>
      <c r="O14277">
        <v>172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</row>
    <row r="14278" spans="1:33" x14ac:dyDescent="0.2">
      <c r="A14278" s="63"/>
      <c r="B14278">
        <v>22</v>
      </c>
      <c r="C14278">
        <v>0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163</v>
      </c>
      <c r="L14278">
        <v>253</v>
      </c>
      <c r="M14278">
        <v>252</v>
      </c>
      <c r="N14278">
        <v>172</v>
      </c>
      <c r="O14278">
        <v>1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</row>
    <row r="14279" spans="1:33" x14ac:dyDescent="0.2">
      <c r="A14279" s="63"/>
      <c r="B14279">
        <v>23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132</v>
      </c>
      <c r="K14279">
        <v>253</v>
      </c>
      <c r="L14279">
        <v>255</v>
      </c>
      <c r="M14279">
        <v>151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</row>
    <row r="14280" spans="1:33" x14ac:dyDescent="0.2">
      <c r="A14280" s="63"/>
      <c r="B14280">
        <v>24</v>
      </c>
      <c r="C14280">
        <v>0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253</v>
      </c>
      <c r="K14280">
        <v>252</v>
      </c>
      <c r="L14280">
        <v>233</v>
      </c>
      <c r="M14280">
        <v>5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</row>
    <row r="14281" spans="1:33" x14ac:dyDescent="0.2">
      <c r="A14281" s="63"/>
      <c r="B14281">
        <v>25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254</v>
      </c>
      <c r="K14281">
        <v>233</v>
      </c>
      <c r="L14281">
        <v>82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</row>
    <row r="14282" spans="1:33" x14ac:dyDescent="0.2">
      <c r="A14282" s="63"/>
      <c r="B14282">
        <v>26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50</v>
      </c>
      <c r="K14282">
        <v>3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</row>
    <row r="14283" spans="1:33" x14ac:dyDescent="0.2">
      <c r="A14283" s="63"/>
      <c r="B14283">
        <v>27</v>
      </c>
      <c r="C14283">
        <v>0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</row>
    <row r="14284" spans="1:33" x14ac:dyDescent="0.2">
      <c r="A14284" s="63"/>
      <c r="B14284">
        <v>28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</row>
    <row r="14285" spans="1:33" x14ac:dyDescent="0.2">
      <c r="A14285" s="63"/>
    </row>
    <row r="14286" spans="1:33" x14ac:dyDescent="0.2">
      <c r="A14286" s="63">
        <v>477</v>
      </c>
      <c r="C14286">
        <v>1</v>
      </c>
      <c r="D14286">
        <v>2</v>
      </c>
      <c r="E14286">
        <v>3</v>
      </c>
      <c r="F14286">
        <v>4</v>
      </c>
      <c r="G14286">
        <v>5</v>
      </c>
      <c r="H14286">
        <v>6</v>
      </c>
      <c r="I14286">
        <v>7</v>
      </c>
      <c r="J14286">
        <v>8</v>
      </c>
      <c r="K14286">
        <v>9</v>
      </c>
      <c r="L14286">
        <v>10</v>
      </c>
      <c r="M14286">
        <v>11</v>
      </c>
      <c r="N14286">
        <v>12</v>
      </c>
      <c r="O14286">
        <v>13</v>
      </c>
      <c r="P14286">
        <v>14</v>
      </c>
      <c r="Q14286">
        <v>15</v>
      </c>
      <c r="R14286">
        <v>16</v>
      </c>
      <c r="S14286">
        <v>17</v>
      </c>
      <c r="T14286">
        <v>18</v>
      </c>
      <c r="U14286">
        <v>19</v>
      </c>
      <c r="V14286">
        <v>20</v>
      </c>
      <c r="W14286">
        <v>21</v>
      </c>
      <c r="X14286">
        <v>22</v>
      </c>
      <c r="Y14286">
        <v>23</v>
      </c>
      <c r="Z14286">
        <v>24</v>
      </c>
      <c r="AA14286">
        <v>25</v>
      </c>
      <c r="AB14286">
        <v>26</v>
      </c>
      <c r="AC14286">
        <v>27</v>
      </c>
      <c r="AD14286">
        <v>28</v>
      </c>
    </row>
    <row r="14287" spans="1:33" x14ac:dyDescent="0.2">
      <c r="A14287" s="63"/>
      <c r="B14287">
        <v>1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G14287">
        <v>2</v>
      </c>
    </row>
    <row r="14288" spans="1:33" x14ac:dyDescent="0.2">
      <c r="A14288" s="63"/>
      <c r="B14288">
        <v>2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</row>
    <row r="14289" spans="1:30" x14ac:dyDescent="0.2">
      <c r="A14289" s="63"/>
      <c r="B14289">
        <v>3</v>
      </c>
      <c r="C14289">
        <v>0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</row>
    <row r="14290" spans="1:30" x14ac:dyDescent="0.2">
      <c r="A14290" s="63"/>
      <c r="B14290">
        <v>4</v>
      </c>
      <c r="C14290">
        <v>0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</row>
    <row r="14291" spans="1:30" x14ac:dyDescent="0.2">
      <c r="A14291" s="63"/>
      <c r="B14291">
        <v>5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</row>
    <row r="14292" spans="1:30" x14ac:dyDescent="0.2">
      <c r="A14292" s="63"/>
      <c r="B14292">
        <v>6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38</v>
      </c>
      <c r="I14292">
        <v>85</v>
      </c>
      <c r="J14292">
        <v>85</v>
      </c>
      <c r="K14292">
        <v>85</v>
      </c>
      <c r="L14292">
        <v>85</v>
      </c>
      <c r="M14292">
        <v>86</v>
      </c>
      <c r="N14292">
        <v>85</v>
      </c>
      <c r="O14292">
        <v>85</v>
      </c>
      <c r="P14292">
        <v>85</v>
      </c>
      <c r="Q14292">
        <v>38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</row>
    <row r="14293" spans="1:30" x14ac:dyDescent="0.2">
      <c r="A14293" s="63"/>
      <c r="B14293">
        <v>7</v>
      </c>
      <c r="C14293">
        <v>0</v>
      </c>
      <c r="D14293">
        <v>0</v>
      </c>
      <c r="E14293">
        <v>0</v>
      </c>
      <c r="F14293">
        <v>0</v>
      </c>
      <c r="G14293">
        <v>0</v>
      </c>
      <c r="H14293">
        <v>222</v>
      </c>
      <c r="I14293">
        <v>252</v>
      </c>
      <c r="J14293">
        <v>252</v>
      </c>
      <c r="K14293">
        <v>252</v>
      </c>
      <c r="L14293">
        <v>252</v>
      </c>
      <c r="M14293">
        <v>253</v>
      </c>
      <c r="N14293">
        <v>252</v>
      </c>
      <c r="O14293">
        <v>252</v>
      </c>
      <c r="P14293">
        <v>252</v>
      </c>
      <c r="Q14293">
        <v>221</v>
      </c>
      <c r="R14293">
        <v>198</v>
      </c>
      <c r="S14293">
        <v>72</v>
      </c>
      <c r="T14293">
        <v>44</v>
      </c>
      <c r="U14293">
        <v>0</v>
      </c>
      <c r="V14293">
        <v>0</v>
      </c>
      <c r="W14293">
        <v>0</v>
      </c>
      <c r="X14293">
        <v>0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</row>
    <row r="14294" spans="1:30" x14ac:dyDescent="0.2">
      <c r="A14294" s="63"/>
      <c r="B14294">
        <v>8</v>
      </c>
      <c r="C14294">
        <v>0</v>
      </c>
      <c r="D14294">
        <v>0</v>
      </c>
      <c r="E14294">
        <v>0</v>
      </c>
      <c r="F14294">
        <v>0</v>
      </c>
      <c r="G14294">
        <v>0</v>
      </c>
      <c r="H14294">
        <v>253</v>
      </c>
      <c r="I14294">
        <v>242</v>
      </c>
      <c r="J14294">
        <v>223</v>
      </c>
      <c r="K14294">
        <v>223</v>
      </c>
      <c r="L14294">
        <v>145</v>
      </c>
      <c r="M14294">
        <v>225</v>
      </c>
      <c r="N14294">
        <v>223</v>
      </c>
      <c r="O14294">
        <v>223</v>
      </c>
      <c r="P14294">
        <v>223</v>
      </c>
      <c r="Q14294">
        <v>223</v>
      </c>
      <c r="R14294">
        <v>225</v>
      </c>
      <c r="S14294">
        <v>249</v>
      </c>
      <c r="T14294">
        <v>233</v>
      </c>
      <c r="U14294">
        <v>72</v>
      </c>
      <c r="V14294">
        <v>0</v>
      </c>
      <c r="W14294">
        <v>0</v>
      </c>
      <c r="X14294">
        <v>0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</row>
    <row r="14295" spans="1:30" x14ac:dyDescent="0.2">
      <c r="A14295" s="63"/>
      <c r="B14295">
        <v>9</v>
      </c>
      <c r="C14295">
        <v>0</v>
      </c>
      <c r="D14295">
        <v>0</v>
      </c>
      <c r="E14295">
        <v>0</v>
      </c>
      <c r="F14295">
        <v>0</v>
      </c>
      <c r="G14295">
        <v>0</v>
      </c>
      <c r="H14295">
        <v>112</v>
      </c>
      <c r="I14295">
        <v>74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>
        <v>0</v>
      </c>
      <c r="R14295">
        <v>0</v>
      </c>
      <c r="S14295">
        <v>146</v>
      </c>
      <c r="T14295">
        <v>252</v>
      </c>
      <c r="U14295">
        <v>239</v>
      </c>
      <c r="V14295">
        <v>63</v>
      </c>
      <c r="W14295">
        <v>0</v>
      </c>
      <c r="X14295">
        <v>0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</row>
    <row r="14296" spans="1:30" x14ac:dyDescent="0.2">
      <c r="A14296" s="63"/>
      <c r="B14296">
        <v>10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198</v>
      </c>
      <c r="U14296">
        <v>253</v>
      </c>
      <c r="V14296">
        <v>174</v>
      </c>
      <c r="W14296">
        <v>0</v>
      </c>
      <c r="X14296">
        <v>0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</row>
    <row r="14297" spans="1:30" x14ac:dyDescent="0.2">
      <c r="A14297" s="63"/>
      <c r="B14297">
        <v>11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72</v>
      </c>
      <c r="U14297">
        <v>252</v>
      </c>
      <c r="V14297">
        <v>252</v>
      </c>
      <c r="W14297">
        <v>0</v>
      </c>
      <c r="X14297">
        <v>0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</row>
    <row r="14298" spans="1:30" x14ac:dyDescent="0.2">
      <c r="A14298" s="63"/>
      <c r="B14298">
        <v>12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57</v>
      </c>
      <c r="U14298">
        <v>252</v>
      </c>
      <c r="V14298">
        <v>252</v>
      </c>
      <c r="W14298">
        <v>0</v>
      </c>
      <c r="X14298">
        <v>0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</row>
    <row r="14299" spans="1:30" x14ac:dyDescent="0.2">
      <c r="A14299" s="63"/>
      <c r="B14299">
        <v>13</v>
      </c>
      <c r="C14299">
        <v>0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0</v>
      </c>
      <c r="T14299">
        <v>150</v>
      </c>
      <c r="U14299">
        <v>252</v>
      </c>
      <c r="V14299">
        <v>252</v>
      </c>
      <c r="W14299">
        <v>0</v>
      </c>
      <c r="X14299">
        <v>0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</row>
    <row r="14300" spans="1:30" x14ac:dyDescent="0.2">
      <c r="A14300" s="63"/>
      <c r="B14300">
        <v>14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48</v>
      </c>
      <c r="T14300">
        <v>227</v>
      </c>
      <c r="U14300">
        <v>252</v>
      </c>
      <c r="V14300">
        <v>173</v>
      </c>
      <c r="W14300">
        <v>0</v>
      </c>
      <c r="X14300">
        <v>0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</row>
    <row r="14301" spans="1:30" x14ac:dyDescent="0.2">
      <c r="A14301" s="63"/>
      <c r="B14301">
        <v>15</v>
      </c>
      <c r="C14301">
        <v>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>
        <v>0</v>
      </c>
      <c r="R14301">
        <v>0</v>
      </c>
      <c r="S14301">
        <v>85</v>
      </c>
      <c r="T14301">
        <v>253</v>
      </c>
      <c r="U14301">
        <v>162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</row>
    <row r="14302" spans="1:30" x14ac:dyDescent="0.2">
      <c r="A14302" s="63"/>
      <c r="B14302">
        <v>16</v>
      </c>
      <c r="C14302">
        <v>0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>
        <v>0</v>
      </c>
      <c r="R14302">
        <v>38</v>
      </c>
      <c r="S14302">
        <v>219</v>
      </c>
      <c r="T14302">
        <v>252</v>
      </c>
      <c r="U14302">
        <v>84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</row>
    <row r="14303" spans="1:30" x14ac:dyDescent="0.2">
      <c r="A14303" s="63"/>
      <c r="B14303">
        <v>1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>
        <v>32</v>
      </c>
      <c r="R14303">
        <v>222</v>
      </c>
      <c r="S14303">
        <v>233</v>
      </c>
      <c r="T14303">
        <v>86</v>
      </c>
      <c r="U14303">
        <v>19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</row>
    <row r="14304" spans="1:30" x14ac:dyDescent="0.2">
      <c r="A14304" s="63"/>
      <c r="B14304">
        <v>18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7</v>
      </c>
      <c r="P14304">
        <v>123</v>
      </c>
      <c r="Q14304">
        <v>215</v>
      </c>
      <c r="R14304">
        <v>253</v>
      </c>
      <c r="S14304">
        <v>74</v>
      </c>
      <c r="T14304">
        <v>0</v>
      </c>
      <c r="U14304">
        <v>4</v>
      </c>
      <c r="V14304">
        <v>29</v>
      </c>
      <c r="W14304">
        <v>29</v>
      </c>
      <c r="X14304">
        <v>76</v>
      </c>
      <c r="Y14304">
        <v>59</v>
      </c>
      <c r="Z14304">
        <v>41</v>
      </c>
      <c r="AA14304">
        <v>140</v>
      </c>
      <c r="AB14304">
        <v>0</v>
      </c>
      <c r="AC14304">
        <v>0</v>
      </c>
      <c r="AD14304">
        <v>0</v>
      </c>
    </row>
    <row r="14305" spans="1:33" x14ac:dyDescent="0.2">
      <c r="A14305" s="63"/>
      <c r="B14305">
        <v>19</v>
      </c>
      <c r="C14305">
        <v>0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48</v>
      </c>
      <c r="O14305">
        <v>165</v>
      </c>
      <c r="P14305">
        <v>252</v>
      </c>
      <c r="Q14305">
        <v>252</v>
      </c>
      <c r="R14305">
        <v>253</v>
      </c>
      <c r="S14305">
        <v>152</v>
      </c>
      <c r="T14305">
        <v>140</v>
      </c>
      <c r="U14305">
        <v>153</v>
      </c>
      <c r="V14305">
        <v>252</v>
      </c>
      <c r="W14305">
        <v>253</v>
      </c>
      <c r="X14305">
        <v>252</v>
      </c>
      <c r="Y14305">
        <v>141</v>
      </c>
      <c r="Z14305">
        <v>99</v>
      </c>
      <c r="AA14305">
        <v>0</v>
      </c>
      <c r="AB14305">
        <v>0</v>
      </c>
      <c r="AC14305">
        <v>0</v>
      </c>
      <c r="AD14305">
        <v>0</v>
      </c>
    </row>
    <row r="14306" spans="1:33" x14ac:dyDescent="0.2">
      <c r="A14306" s="63"/>
      <c r="B14306">
        <v>20</v>
      </c>
      <c r="C14306">
        <v>0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26</v>
      </c>
      <c r="K14306">
        <v>113</v>
      </c>
      <c r="L14306">
        <v>113</v>
      </c>
      <c r="M14306">
        <v>255</v>
      </c>
      <c r="N14306">
        <v>253</v>
      </c>
      <c r="O14306">
        <v>253</v>
      </c>
      <c r="P14306">
        <v>253</v>
      </c>
      <c r="Q14306">
        <v>253</v>
      </c>
      <c r="R14306">
        <v>255</v>
      </c>
      <c r="S14306">
        <v>253</v>
      </c>
      <c r="T14306">
        <v>228</v>
      </c>
      <c r="U14306">
        <v>140</v>
      </c>
      <c r="V14306">
        <v>140</v>
      </c>
      <c r="W14306">
        <v>79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</row>
    <row r="14307" spans="1:33" x14ac:dyDescent="0.2">
      <c r="A14307" s="63"/>
      <c r="B14307">
        <v>21</v>
      </c>
      <c r="C14307">
        <v>0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76</v>
      </c>
      <c r="J14307">
        <v>231</v>
      </c>
      <c r="K14307">
        <v>252</v>
      </c>
      <c r="L14307">
        <v>252</v>
      </c>
      <c r="M14307">
        <v>253</v>
      </c>
      <c r="N14307">
        <v>252</v>
      </c>
      <c r="O14307">
        <v>252</v>
      </c>
      <c r="P14307">
        <v>252</v>
      </c>
      <c r="Q14307">
        <v>252</v>
      </c>
      <c r="R14307">
        <v>168</v>
      </c>
      <c r="S14307">
        <v>42</v>
      </c>
      <c r="T14307">
        <v>21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</row>
    <row r="14308" spans="1:33" x14ac:dyDescent="0.2">
      <c r="A14308" s="63"/>
      <c r="B14308">
        <v>22</v>
      </c>
      <c r="C14308">
        <v>0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19</v>
      </c>
      <c r="J14308">
        <v>165</v>
      </c>
      <c r="K14308">
        <v>233</v>
      </c>
      <c r="L14308">
        <v>252</v>
      </c>
      <c r="M14308">
        <v>253</v>
      </c>
      <c r="N14308">
        <v>201</v>
      </c>
      <c r="O14308">
        <v>195</v>
      </c>
      <c r="P14308">
        <v>102</v>
      </c>
      <c r="Q14308">
        <v>55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</row>
    <row r="14309" spans="1:33" x14ac:dyDescent="0.2">
      <c r="A14309" s="63"/>
      <c r="B14309">
        <v>23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56</v>
      </c>
      <c r="L14309">
        <v>84</v>
      </c>
      <c r="M14309">
        <v>84</v>
      </c>
      <c r="N14309">
        <v>9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</row>
    <row r="14310" spans="1:33" x14ac:dyDescent="0.2">
      <c r="A14310" s="63"/>
      <c r="B14310">
        <v>24</v>
      </c>
      <c r="C14310">
        <v>0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</row>
    <row r="14311" spans="1:33" x14ac:dyDescent="0.2">
      <c r="A14311" s="63"/>
      <c r="B14311">
        <v>25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</row>
    <row r="14312" spans="1:33" x14ac:dyDescent="0.2">
      <c r="A14312" s="63"/>
      <c r="B14312">
        <v>26</v>
      </c>
      <c r="C14312">
        <v>0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</row>
    <row r="14313" spans="1:33" x14ac:dyDescent="0.2">
      <c r="A14313" s="63"/>
      <c r="B14313">
        <v>27</v>
      </c>
      <c r="C14313">
        <v>0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</row>
    <row r="14314" spans="1:33" x14ac:dyDescent="0.2">
      <c r="A14314" s="63"/>
      <c r="B14314">
        <v>28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</row>
    <row r="14315" spans="1:33" x14ac:dyDescent="0.2">
      <c r="A14315" s="63"/>
    </row>
    <row r="14316" spans="1:33" x14ac:dyDescent="0.2">
      <c r="A14316" s="63">
        <v>478</v>
      </c>
      <c r="C14316">
        <v>1</v>
      </c>
      <c r="D14316">
        <v>2</v>
      </c>
      <c r="E14316">
        <v>3</v>
      </c>
      <c r="F14316">
        <v>4</v>
      </c>
      <c r="G14316">
        <v>5</v>
      </c>
      <c r="H14316">
        <v>6</v>
      </c>
      <c r="I14316">
        <v>7</v>
      </c>
      <c r="J14316">
        <v>8</v>
      </c>
      <c r="K14316">
        <v>9</v>
      </c>
      <c r="L14316">
        <v>10</v>
      </c>
      <c r="M14316">
        <v>11</v>
      </c>
      <c r="N14316">
        <v>12</v>
      </c>
      <c r="O14316">
        <v>13</v>
      </c>
      <c r="P14316">
        <v>14</v>
      </c>
      <c r="Q14316">
        <v>15</v>
      </c>
      <c r="R14316">
        <v>16</v>
      </c>
      <c r="S14316">
        <v>17</v>
      </c>
      <c r="T14316">
        <v>18</v>
      </c>
      <c r="U14316">
        <v>19</v>
      </c>
      <c r="V14316">
        <v>20</v>
      </c>
      <c r="W14316">
        <v>21</v>
      </c>
      <c r="X14316">
        <v>22</v>
      </c>
      <c r="Y14316">
        <v>23</v>
      </c>
      <c r="Z14316">
        <v>24</v>
      </c>
      <c r="AA14316">
        <v>25</v>
      </c>
      <c r="AB14316">
        <v>26</v>
      </c>
      <c r="AC14316">
        <v>27</v>
      </c>
      <c r="AD14316">
        <v>28</v>
      </c>
    </row>
    <row r="14317" spans="1:33" x14ac:dyDescent="0.2">
      <c r="A14317" s="63"/>
      <c r="B14317">
        <v>1</v>
      </c>
      <c r="C14317">
        <v>0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G14317">
        <v>4</v>
      </c>
    </row>
    <row r="14318" spans="1:33" x14ac:dyDescent="0.2">
      <c r="A14318" s="63"/>
      <c r="B14318">
        <v>2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</row>
    <row r="14319" spans="1:33" x14ac:dyDescent="0.2">
      <c r="A14319" s="63"/>
      <c r="B14319">
        <v>3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</row>
    <row r="14320" spans="1:33" x14ac:dyDescent="0.2">
      <c r="A14320" s="63"/>
      <c r="B14320">
        <v>4</v>
      </c>
      <c r="C14320">
        <v>0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</row>
    <row r="14321" spans="1:30" x14ac:dyDescent="0.2">
      <c r="A14321" s="63"/>
      <c r="B14321">
        <v>5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</row>
    <row r="14322" spans="1:30" x14ac:dyDescent="0.2">
      <c r="A14322" s="63"/>
      <c r="B14322">
        <v>6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</row>
    <row r="14323" spans="1:30" x14ac:dyDescent="0.2">
      <c r="A14323" s="63"/>
      <c r="B14323">
        <v>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0</v>
      </c>
      <c r="W14323">
        <v>0</v>
      </c>
      <c r="X14323">
        <v>0</v>
      </c>
      <c r="Y14323">
        <v>4</v>
      </c>
      <c r="Z14323">
        <v>93</v>
      </c>
      <c r="AA14323">
        <v>177</v>
      </c>
      <c r="AB14323">
        <v>7</v>
      </c>
      <c r="AC14323">
        <v>0</v>
      </c>
      <c r="AD14323">
        <v>0</v>
      </c>
    </row>
    <row r="14324" spans="1:30" x14ac:dyDescent="0.2">
      <c r="A14324" s="63"/>
      <c r="B14324">
        <v>8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0</v>
      </c>
      <c r="W14324">
        <v>0</v>
      </c>
      <c r="X14324">
        <v>5</v>
      </c>
      <c r="Y14324">
        <v>165</v>
      </c>
      <c r="Z14324">
        <v>254</v>
      </c>
      <c r="AA14324">
        <v>237</v>
      </c>
      <c r="AB14324">
        <v>180</v>
      </c>
      <c r="AC14324">
        <v>0</v>
      </c>
      <c r="AD14324">
        <v>0</v>
      </c>
    </row>
    <row r="14325" spans="1:30" x14ac:dyDescent="0.2">
      <c r="A14325" s="63"/>
      <c r="B14325">
        <v>9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3</v>
      </c>
      <c r="P14325">
        <v>12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0</v>
      </c>
      <c r="W14325">
        <v>6</v>
      </c>
      <c r="X14325">
        <v>164</v>
      </c>
      <c r="Y14325">
        <v>254</v>
      </c>
      <c r="Z14325">
        <v>181</v>
      </c>
      <c r="AA14325">
        <v>5</v>
      </c>
      <c r="AB14325">
        <v>216</v>
      </c>
      <c r="AC14325">
        <v>0</v>
      </c>
      <c r="AD14325">
        <v>0</v>
      </c>
    </row>
    <row r="14326" spans="1:30" x14ac:dyDescent="0.2">
      <c r="A14326" s="63"/>
      <c r="B14326">
        <v>10</v>
      </c>
      <c r="C14326">
        <v>0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3</v>
      </c>
      <c r="O14326">
        <v>133</v>
      </c>
      <c r="P14326">
        <v>225</v>
      </c>
      <c r="Q14326">
        <v>38</v>
      </c>
      <c r="R14326">
        <v>0</v>
      </c>
      <c r="S14326">
        <v>0</v>
      </c>
      <c r="T14326">
        <v>0</v>
      </c>
      <c r="U14326">
        <v>0</v>
      </c>
      <c r="V14326">
        <v>0</v>
      </c>
      <c r="W14326">
        <v>161</v>
      </c>
      <c r="X14326">
        <v>254</v>
      </c>
      <c r="Y14326">
        <v>215</v>
      </c>
      <c r="Z14326">
        <v>7</v>
      </c>
      <c r="AA14326">
        <v>0</v>
      </c>
      <c r="AB14326">
        <v>104</v>
      </c>
      <c r="AC14326">
        <v>0</v>
      </c>
      <c r="AD14326">
        <v>0</v>
      </c>
    </row>
    <row r="14327" spans="1:30" x14ac:dyDescent="0.2">
      <c r="A14327" s="63"/>
      <c r="B14327">
        <v>11</v>
      </c>
      <c r="C14327">
        <v>0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3</v>
      </c>
      <c r="N14327">
        <v>133</v>
      </c>
      <c r="O14327">
        <v>254</v>
      </c>
      <c r="P14327">
        <v>218</v>
      </c>
      <c r="Q14327">
        <v>12</v>
      </c>
      <c r="R14327">
        <v>0</v>
      </c>
      <c r="S14327">
        <v>0</v>
      </c>
      <c r="T14327">
        <v>0</v>
      </c>
      <c r="U14327">
        <v>7</v>
      </c>
      <c r="V14327">
        <v>150</v>
      </c>
      <c r="W14327">
        <v>248</v>
      </c>
      <c r="X14327">
        <v>246</v>
      </c>
      <c r="Y14327">
        <v>34</v>
      </c>
      <c r="Z14327">
        <v>0</v>
      </c>
      <c r="AA14327">
        <v>10</v>
      </c>
      <c r="AB14327">
        <v>19</v>
      </c>
      <c r="AC14327">
        <v>0</v>
      </c>
      <c r="AD14327">
        <v>0</v>
      </c>
    </row>
    <row r="14328" spans="1:30" x14ac:dyDescent="0.2">
      <c r="A14328" s="63"/>
      <c r="B14328">
        <v>12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30</v>
      </c>
      <c r="M14328">
        <v>183</v>
      </c>
      <c r="N14328">
        <v>254</v>
      </c>
      <c r="O14328">
        <v>191</v>
      </c>
      <c r="P14328">
        <v>47</v>
      </c>
      <c r="Q14328">
        <v>0</v>
      </c>
      <c r="R14328">
        <v>0</v>
      </c>
      <c r="S14328">
        <v>0</v>
      </c>
      <c r="T14328">
        <v>7</v>
      </c>
      <c r="U14328">
        <v>163</v>
      </c>
      <c r="V14328">
        <v>254</v>
      </c>
      <c r="W14328">
        <v>245</v>
      </c>
      <c r="X14328">
        <v>81</v>
      </c>
      <c r="Y14328">
        <v>0</v>
      </c>
      <c r="Z14328">
        <v>10</v>
      </c>
      <c r="AA14328">
        <v>58</v>
      </c>
      <c r="AB14328">
        <v>0</v>
      </c>
      <c r="AC14328">
        <v>0</v>
      </c>
      <c r="AD14328">
        <v>0</v>
      </c>
    </row>
    <row r="14329" spans="1:30" x14ac:dyDescent="0.2">
      <c r="A14329" s="63"/>
      <c r="B14329">
        <v>13</v>
      </c>
      <c r="C14329">
        <v>0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63</v>
      </c>
      <c r="L14329">
        <v>240</v>
      </c>
      <c r="M14329">
        <v>254</v>
      </c>
      <c r="N14329">
        <v>189</v>
      </c>
      <c r="O14329">
        <v>31</v>
      </c>
      <c r="P14329">
        <v>0</v>
      </c>
      <c r="Q14329">
        <v>0</v>
      </c>
      <c r="R14329">
        <v>0</v>
      </c>
      <c r="S14329">
        <v>7</v>
      </c>
      <c r="T14329">
        <v>162</v>
      </c>
      <c r="U14329">
        <v>254</v>
      </c>
      <c r="V14329">
        <v>245</v>
      </c>
      <c r="W14329">
        <v>54</v>
      </c>
      <c r="X14329">
        <v>0</v>
      </c>
      <c r="Y14329">
        <v>11</v>
      </c>
      <c r="Z14329">
        <v>72</v>
      </c>
      <c r="AA14329">
        <v>18</v>
      </c>
      <c r="AB14329">
        <v>0</v>
      </c>
      <c r="AC14329">
        <v>0</v>
      </c>
      <c r="AD14329">
        <v>0</v>
      </c>
    </row>
    <row r="14330" spans="1:30" x14ac:dyDescent="0.2">
      <c r="A14330" s="63"/>
      <c r="B14330">
        <v>14</v>
      </c>
      <c r="C14330">
        <v>0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90</v>
      </c>
      <c r="K14330">
        <v>240</v>
      </c>
      <c r="L14330">
        <v>254</v>
      </c>
      <c r="M14330">
        <v>181</v>
      </c>
      <c r="N14330">
        <v>11</v>
      </c>
      <c r="O14330">
        <v>0</v>
      </c>
      <c r="P14330">
        <v>0</v>
      </c>
      <c r="Q14330">
        <v>0</v>
      </c>
      <c r="R14330">
        <v>7</v>
      </c>
      <c r="S14330">
        <v>162</v>
      </c>
      <c r="T14330">
        <v>254</v>
      </c>
      <c r="U14330">
        <v>245</v>
      </c>
      <c r="V14330">
        <v>54</v>
      </c>
      <c r="W14330">
        <v>0</v>
      </c>
      <c r="X14330">
        <v>25</v>
      </c>
      <c r="Y14330">
        <v>171</v>
      </c>
      <c r="Z14330">
        <v>10</v>
      </c>
      <c r="AA14330">
        <v>0</v>
      </c>
      <c r="AB14330">
        <v>0</v>
      </c>
      <c r="AC14330">
        <v>0</v>
      </c>
      <c r="AD14330">
        <v>0</v>
      </c>
    </row>
    <row r="14331" spans="1:30" x14ac:dyDescent="0.2">
      <c r="A14331" s="63"/>
      <c r="B14331">
        <v>15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62</v>
      </c>
      <c r="J14331">
        <v>241</v>
      </c>
      <c r="K14331">
        <v>251</v>
      </c>
      <c r="L14331">
        <v>142</v>
      </c>
      <c r="M14331">
        <v>11</v>
      </c>
      <c r="N14331">
        <v>0</v>
      </c>
      <c r="O14331">
        <v>0</v>
      </c>
      <c r="P14331">
        <v>0</v>
      </c>
      <c r="Q14331">
        <v>0</v>
      </c>
      <c r="R14331">
        <v>154</v>
      </c>
      <c r="S14331">
        <v>254</v>
      </c>
      <c r="T14331">
        <v>245</v>
      </c>
      <c r="U14331">
        <v>82</v>
      </c>
      <c r="V14331">
        <v>0</v>
      </c>
      <c r="W14331">
        <v>90</v>
      </c>
      <c r="X14331">
        <v>218</v>
      </c>
      <c r="Y14331">
        <v>68</v>
      </c>
      <c r="Z14331">
        <v>0</v>
      </c>
      <c r="AA14331">
        <v>0</v>
      </c>
      <c r="AB14331">
        <v>0</v>
      </c>
      <c r="AC14331">
        <v>0</v>
      </c>
      <c r="AD14331">
        <v>0</v>
      </c>
    </row>
    <row r="14332" spans="1:30" x14ac:dyDescent="0.2">
      <c r="A14332" s="63"/>
      <c r="B14332">
        <v>16</v>
      </c>
      <c r="C14332">
        <v>0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215</v>
      </c>
      <c r="J14332">
        <v>254</v>
      </c>
      <c r="K14332">
        <v>142</v>
      </c>
      <c r="L14332">
        <v>0</v>
      </c>
      <c r="M14332">
        <v>17</v>
      </c>
      <c r="N14332">
        <v>0</v>
      </c>
      <c r="O14332">
        <v>0</v>
      </c>
      <c r="P14332">
        <v>0</v>
      </c>
      <c r="Q14332">
        <v>81</v>
      </c>
      <c r="R14332">
        <v>232</v>
      </c>
      <c r="S14332">
        <v>245</v>
      </c>
      <c r="T14332">
        <v>54</v>
      </c>
      <c r="U14332">
        <v>11</v>
      </c>
      <c r="V14332">
        <v>143</v>
      </c>
      <c r="W14332">
        <v>157</v>
      </c>
      <c r="X14332">
        <v>34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</row>
    <row r="14333" spans="1:30" x14ac:dyDescent="0.2">
      <c r="A14333" s="63"/>
      <c r="B14333">
        <v>1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255</v>
      </c>
      <c r="J14333">
        <v>254</v>
      </c>
      <c r="K14333">
        <v>241</v>
      </c>
      <c r="L14333">
        <v>221</v>
      </c>
      <c r="M14333">
        <v>232</v>
      </c>
      <c r="N14333">
        <v>221</v>
      </c>
      <c r="O14333">
        <v>166</v>
      </c>
      <c r="P14333">
        <v>221</v>
      </c>
      <c r="Q14333">
        <v>247</v>
      </c>
      <c r="R14333">
        <v>254</v>
      </c>
      <c r="S14333">
        <v>248</v>
      </c>
      <c r="T14333">
        <v>210</v>
      </c>
      <c r="U14333">
        <v>174</v>
      </c>
      <c r="V14333">
        <v>107</v>
      </c>
      <c r="W14333">
        <v>4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</row>
    <row r="14334" spans="1:30" x14ac:dyDescent="0.2">
      <c r="A14334" s="63"/>
      <c r="B14334">
        <v>18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85</v>
      </c>
      <c r="J14334">
        <v>169</v>
      </c>
      <c r="K14334">
        <v>234</v>
      </c>
      <c r="L14334">
        <v>195</v>
      </c>
      <c r="M14334">
        <v>195</v>
      </c>
      <c r="N14334">
        <v>201</v>
      </c>
      <c r="O14334">
        <v>254</v>
      </c>
      <c r="P14334">
        <v>254</v>
      </c>
      <c r="Q14334">
        <v>254</v>
      </c>
      <c r="R14334">
        <v>137</v>
      </c>
      <c r="S14334">
        <v>42</v>
      </c>
      <c r="T14334">
        <v>23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</row>
    <row r="14335" spans="1:30" x14ac:dyDescent="0.2">
      <c r="A14335" s="63"/>
      <c r="B14335">
        <v>19</v>
      </c>
      <c r="C14335">
        <v>0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16</v>
      </c>
      <c r="L14335">
        <v>0</v>
      </c>
      <c r="M14335">
        <v>6</v>
      </c>
      <c r="N14335">
        <v>164</v>
      </c>
      <c r="O14335">
        <v>254</v>
      </c>
      <c r="P14335">
        <v>245</v>
      </c>
      <c r="Q14335">
        <v>85</v>
      </c>
      <c r="R14335">
        <v>5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</row>
    <row r="14336" spans="1:30" x14ac:dyDescent="0.2">
      <c r="A14336" s="63"/>
      <c r="B14336">
        <v>20</v>
      </c>
      <c r="C14336">
        <v>0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147</v>
      </c>
      <c r="N14336">
        <v>254</v>
      </c>
      <c r="O14336">
        <v>246</v>
      </c>
      <c r="P14336">
        <v>53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</row>
    <row r="14337" spans="1:33" x14ac:dyDescent="0.2">
      <c r="A14337" s="63"/>
      <c r="B14337">
        <v>21</v>
      </c>
      <c r="C14337">
        <v>0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11</v>
      </c>
      <c r="M14337">
        <v>228</v>
      </c>
      <c r="N14337">
        <v>254</v>
      </c>
      <c r="O14337">
        <v>96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</row>
    <row r="14338" spans="1:33" x14ac:dyDescent="0.2">
      <c r="A14338" s="63"/>
      <c r="B14338">
        <v>22</v>
      </c>
      <c r="C14338">
        <v>0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67</v>
      </c>
      <c r="M14338">
        <v>178</v>
      </c>
      <c r="N14338">
        <v>80</v>
      </c>
      <c r="O14338">
        <v>3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</row>
    <row r="14339" spans="1:33" x14ac:dyDescent="0.2">
      <c r="A14339" s="63"/>
      <c r="B14339">
        <v>23</v>
      </c>
      <c r="C14339">
        <v>0</v>
      </c>
      <c r="D14339">
        <v>0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</row>
    <row r="14340" spans="1:33" x14ac:dyDescent="0.2">
      <c r="A14340" s="63"/>
      <c r="B14340">
        <v>24</v>
      </c>
      <c r="C14340">
        <v>0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</row>
    <row r="14341" spans="1:33" x14ac:dyDescent="0.2">
      <c r="A14341" s="63"/>
      <c r="B14341">
        <v>25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</row>
    <row r="14342" spans="1:33" x14ac:dyDescent="0.2">
      <c r="A14342" s="63"/>
      <c r="B14342">
        <v>26</v>
      </c>
      <c r="C14342">
        <v>0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</row>
    <row r="14343" spans="1:33" x14ac:dyDescent="0.2">
      <c r="A14343" s="63"/>
      <c r="B14343">
        <v>2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</row>
    <row r="14344" spans="1:33" x14ac:dyDescent="0.2">
      <c r="A14344" s="63"/>
      <c r="B14344">
        <v>28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</row>
    <row r="14345" spans="1:33" x14ac:dyDescent="0.2">
      <c r="A14345" s="63"/>
    </row>
    <row r="14346" spans="1:33" x14ac:dyDescent="0.2">
      <c r="A14346" s="63">
        <v>479</v>
      </c>
      <c r="C14346">
        <v>1</v>
      </c>
      <c r="D14346">
        <v>2</v>
      </c>
      <c r="E14346">
        <v>3</v>
      </c>
      <c r="F14346">
        <v>4</v>
      </c>
      <c r="G14346">
        <v>5</v>
      </c>
      <c r="H14346">
        <v>6</v>
      </c>
      <c r="I14346">
        <v>7</v>
      </c>
      <c r="J14346">
        <v>8</v>
      </c>
      <c r="K14346">
        <v>9</v>
      </c>
      <c r="L14346">
        <v>10</v>
      </c>
      <c r="M14346">
        <v>11</v>
      </c>
      <c r="N14346">
        <v>12</v>
      </c>
      <c r="O14346">
        <v>13</v>
      </c>
      <c r="P14346">
        <v>14</v>
      </c>
      <c r="Q14346">
        <v>15</v>
      </c>
      <c r="R14346">
        <v>16</v>
      </c>
      <c r="S14346">
        <v>17</v>
      </c>
      <c r="T14346">
        <v>18</v>
      </c>
      <c r="U14346">
        <v>19</v>
      </c>
      <c r="V14346">
        <v>20</v>
      </c>
      <c r="W14346">
        <v>21</v>
      </c>
      <c r="X14346">
        <v>22</v>
      </c>
      <c r="Y14346">
        <v>23</v>
      </c>
      <c r="Z14346">
        <v>24</v>
      </c>
      <c r="AA14346">
        <v>25</v>
      </c>
      <c r="AB14346">
        <v>26</v>
      </c>
      <c r="AC14346">
        <v>27</v>
      </c>
      <c r="AD14346">
        <v>28</v>
      </c>
    </row>
    <row r="14347" spans="1:33" x14ac:dyDescent="0.2">
      <c r="A14347" s="63"/>
      <c r="B14347">
        <v>1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G14347">
        <v>8</v>
      </c>
    </row>
    <row r="14348" spans="1:33" x14ac:dyDescent="0.2">
      <c r="A14348" s="63"/>
      <c r="B14348">
        <v>2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</row>
    <row r="14349" spans="1:33" x14ac:dyDescent="0.2">
      <c r="A14349" s="63"/>
      <c r="B14349">
        <v>3</v>
      </c>
      <c r="C14349">
        <v>0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</row>
    <row r="14350" spans="1:33" x14ac:dyDescent="0.2">
      <c r="A14350" s="63"/>
      <c r="B14350">
        <v>4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</row>
    <row r="14351" spans="1:33" x14ac:dyDescent="0.2">
      <c r="A14351" s="63"/>
      <c r="B14351">
        <v>5</v>
      </c>
      <c r="C14351">
        <v>0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</row>
    <row r="14352" spans="1:33" x14ac:dyDescent="0.2">
      <c r="A14352" s="63"/>
      <c r="B14352">
        <v>6</v>
      </c>
      <c r="C14352">
        <v>0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</row>
    <row r="14353" spans="1:30" x14ac:dyDescent="0.2">
      <c r="A14353" s="63"/>
      <c r="B14353">
        <v>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83</v>
      </c>
      <c r="O14353">
        <v>91</v>
      </c>
      <c r="P14353">
        <v>143</v>
      </c>
      <c r="Q14353">
        <v>254</v>
      </c>
      <c r="R14353">
        <v>254</v>
      </c>
      <c r="S14353">
        <v>254</v>
      </c>
      <c r="T14353">
        <v>254</v>
      </c>
      <c r="U14353">
        <v>255</v>
      </c>
      <c r="V14353">
        <v>254</v>
      </c>
      <c r="W14353">
        <v>197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</row>
    <row r="14354" spans="1:30" x14ac:dyDescent="0.2">
      <c r="A14354" s="63"/>
      <c r="B14354">
        <v>8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46</v>
      </c>
      <c r="M14354">
        <v>180</v>
      </c>
      <c r="N14354">
        <v>246</v>
      </c>
      <c r="O14354">
        <v>253</v>
      </c>
      <c r="P14354">
        <v>248</v>
      </c>
      <c r="Q14354">
        <v>237</v>
      </c>
      <c r="R14354">
        <v>246</v>
      </c>
      <c r="S14354">
        <v>238</v>
      </c>
      <c r="T14354">
        <v>253</v>
      </c>
      <c r="U14354">
        <v>253</v>
      </c>
      <c r="V14354">
        <v>244</v>
      </c>
      <c r="W14354">
        <v>183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</row>
    <row r="14355" spans="1:30" x14ac:dyDescent="0.2">
      <c r="A14355" s="63"/>
      <c r="B14355">
        <v>9</v>
      </c>
      <c r="C14355">
        <v>0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53</v>
      </c>
      <c r="L14355">
        <v>230</v>
      </c>
      <c r="M14355">
        <v>253</v>
      </c>
      <c r="N14355">
        <v>253</v>
      </c>
      <c r="O14355">
        <v>187</v>
      </c>
      <c r="P14355">
        <v>99</v>
      </c>
      <c r="Q14355">
        <v>5</v>
      </c>
      <c r="R14355">
        <v>131</v>
      </c>
      <c r="S14355">
        <v>122</v>
      </c>
      <c r="T14355">
        <v>253</v>
      </c>
      <c r="U14355">
        <v>253</v>
      </c>
      <c r="V14355">
        <v>122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</row>
    <row r="14356" spans="1:30" x14ac:dyDescent="0.2">
      <c r="A14356" s="63"/>
      <c r="B14356">
        <v>10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48</v>
      </c>
      <c r="K14356">
        <v>224</v>
      </c>
      <c r="L14356">
        <v>253</v>
      </c>
      <c r="M14356">
        <v>235</v>
      </c>
      <c r="N14356">
        <v>71</v>
      </c>
      <c r="O14356">
        <v>22</v>
      </c>
      <c r="P14356">
        <v>0</v>
      </c>
      <c r="Q14356">
        <v>2</v>
      </c>
      <c r="R14356">
        <v>119</v>
      </c>
      <c r="S14356">
        <v>253</v>
      </c>
      <c r="T14356">
        <v>253</v>
      </c>
      <c r="U14356">
        <v>253</v>
      </c>
      <c r="V14356">
        <v>122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</row>
    <row r="14357" spans="1:30" x14ac:dyDescent="0.2">
      <c r="A14357" s="63"/>
      <c r="B14357">
        <v>11</v>
      </c>
      <c r="C14357">
        <v>0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197</v>
      </c>
      <c r="K14357">
        <v>253</v>
      </c>
      <c r="L14357">
        <v>229</v>
      </c>
      <c r="M14357">
        <v>59</v>
      </c>
      <c r="N14357">
        <v>0</v>
      </c>
      <c r="O14357">
        <v>0</v>
      </c>
      <c r="P14357">
        <v>0</v>
      </c>
      <c r="Q14357">
        <v>89</v>
      </c>
      <c r="R14357">
        <v>253</v>
      </c>
      <c r="S14357">
        <v>253</v>
      </c>
      <c r="T14357">
        <v>197</v>
      </c>
      <c r="U14357">
        <v>129</v>
      </c>
      <c r="V14357">
        <v>63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</row>
    <row r="14358" spans="1:30" x14ac:dyDescent="0.2">
      <c r="A14358" s="63"/>
      <c r="B14358">
        <v>12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197</v>
      </c>
      <c r="K14358">
        <v>253</v>
      </c>
      <c r="L14358">
        <v>213</v>
      </c>
      <c r="M14358">
        <v>50</v>
      </c>
      <c r="N14358">
        <v>5</v>
      </c>
      <c r="O14358">
        <v>0</v>
      </c>
      <c r="P14358">
        <v>70</v>
      </c>
      <c r="Q14358">
        <v>240</v>
      </c>
      <c r="R14358">
        <v>253</v>
      </c>
      <c r="S14358">
        <v>216</v>
      </c>
      <c r="T14358">
        <v>112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</row>
    <row r="14359" spans="1:30" x14ac:dyDescent="0.2">
      <c r="A14359" s="63"/>
      <c r="B14359">
        <v>13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197</v>
      </c>
      <c r="K14359">
        <v>253</v>
      </c>
      <c r="L14359">
        <v>253</v>
      </c>
      <c r="M14359">
        <v>253</v>
      </c>
      <c r="N14359">
        <v>150</v>
      </c>
      <c r="O14359">
        <v>139</v>
      </c>
      <c r="P14359">
        <v>176</v>
      </c>
      <c r="Q14359">
        <v>253</v>
      </c>
      <c r="R14359">
        <v>253</v>
      </c>
      <c r="S14359">
        <v>65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</row>
    <row r="14360" spans="1:30" x14ac:dyDescent="0.2">
      <c r="A14360" s="63"/>
      <c r="B14360">
        <v>14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40</v>
      </c>
      <c r="K14360">
        <v>187</v>
      </c>
      <c r="L14360">
        <v>200</v>
      </c>
      <c r="M14360">
        <v>253</v>
      </c>
      <c r="N14360">
        <v>253</v>
      </c>
      <c r="O14360">
        <v>253</v>
      </c>
      <c r="P14360">
        <v>253</v>
      </c>
      <c r="Q14360">
        <v>253</v>
      </c>
      <c r="R14360">
        <v>163</v>
      </c>
      <c r="S14360">
        <v>6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</row>
    <row r="14361" spans="1:30" x14ac:dyDescent="0.2">
      <c r="A14361" s="63"/>
      <c r="B14361">
        <v>15</v>
      </c>
      <c r="C14361">
        <v>0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19</v>
      </c>
      <c r="M14361">
        <v>98</v>
      </c>
      <c r="N14361">
        <v>137</v>
      </c>
      <c r="O14361">
        <v>253</v>
      </c>
      <c r="P14361">
        <v>253</v>
      </c>
      <c r="Q14361">
        <v>253</v>
      </c>
      <c r="R14361">
        <v>215</v>
      </c>
      <c r="S14361">
        <v>4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</row>
    <row r="14362" spans="1:30" x14ac:dyDescent="0.2">
      <c r="A14362" s="63"/>
      <c r="B14362">
        <v>16</v>
      </c>
      <c r="C14362">
        <v>0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0</v>
      </c>
      <c r="N14362">
        <v>66</v>
      </c>
      <c r="O14362">
        <v>253</v>
      </c>
      <c r="P14362">
        <v>253</v>
      </c>
      <c r="Q14362">
        <v>253</v>
      </c>
      <c r="R14362">
        <v>253</v>
      </c>
      <c r="S14362">
        <v>248</v>
      </c>
      <c r="T14362">
        <v>171</v>
      </c>
      <c r="U14362">
        <v>16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</row>
    <row r="14363" spans="1:30" x14ac:dyDescent="0.2">
      <c r="A14363" s="63"/>
      <c r="B14363">
        <v>1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0</v>
      </c>
      <c r="N14363">
        <v>66</v>
      </c>
      <c r="O14363">
        <v>253</v>
      </c>
      <c r="P14363">
        <v>250</v>
      </c>
      <c r="Q14363">
        <v>132</v>
      </c>
      <c r="R14363">
        <v>144</v>
      </c>
      <c r="S14363">
        <v>245</v>
      </c>
      <c r="T14363">
        <v>253</v>
      </c>
      <c r="U14363">
        <v>159</v>
      </c>
      <c r="V14363">
        <v>0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</row>
    <row r="14364" spans="1:30" x14ac:dyDescent="0.2">
      <c r="A14364" s="63"/>
      <c r="B14364">
        <v>18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66</v>
      </c>
      <c r="O14364">
        <v>253</v>
      </c>
      <c r="P14364">
        <v>171</v>
      </c>
      <c r="Q14364">
        <v>0</v>
      </c>
      <c r="R14364">
        <v>0</v>
      </c>
      <c r="S14364">
        <v>16</v>
      </c>
      <c r="T14364">
        <v>199</v>
      </c>
      <c r="U14364">
        <v>228</v>
      </c>
      <c r="V14364">
        <v>48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</row>
    <row r="14365" spans="1:30" x14ac:dyDescent="0.2">
      <c r="A14365" s="63"/>
      <c r="B14365">
        <v>19</v>
      </c>
      <c r="C14365">
        <v>0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66</v>
      </c>
      <c r="O14365">
        <v>253</v>
      </c>
      <c r="P14365">
        <v>171</v>
      </c>
      <c r="Q14365">
        <v>0</v>
      </c>
      <c r="R14365">
        <v>0</v>
      </c>
      <c r="S14365">
        <v>0</v>
      </c>
      <c r="T14365">
        <v>116</v>
      </c>
      <c r="U14365">
        <v>253</v>
      </c>
      <c r="V14365">
        <v>122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</row>
    <row r="14366" spans="1:30" x14ac:dyDescent="0.2">
      <c r="A14366" s="63"/>
      <c r="B14366">
        <v>20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66</v>
      </c>
      <c r="O14366">
        <v>253</v>
      </c>
      <c r="P14366">
        <v>171</v>
      </c>
      <c r="Q14366">
        <v>0</v>
      </c>
      <c r="R14366">
        <v>0</v>
      </c>
      <c r="S14366">
        <v>0</v>
      </c>
      <c r="T14366">
        <v>63</v>
      </c>
      <c r="U14366">
        <v>231</v>
      </c>
      <c r="V14366">
        <v>122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</row>
    <row r="14367" spans="1:30" x14ac:dyDescent="0.2">
      <c r="A14367" s="63"/>
      <c r="B14367">
        <v>21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66</v>
      </c>
      <c r="O14367">
        <v>253</v>
      </c>
      <c r="P14367">
        <v>184</v>
      </c>
      <c r="Q14367">
        <v>14</v>
      </c>
      <c r="R14367">
        <v>0</v>
      </c>
      <c r="S14367">
        <v>0</v>
      </c>
      <c r="T14367">
        <v>94</v>
      </c>
      <c r="U14367">
        <v>244</v>
      </c>
      <c r="V14367">
        <v>122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</row>
    <row r="14368" spans="1:30" x14ac:dyDescent="0.2">
      <c r="A14368" s="63"/>
      <c r="B14368">
        <v>22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66</v>
      </c>
      <c r="O14368">
        <v>253</v>
      </c>
      <c r="P14368">
        <v>210</v>
      </c>
      <c r="Q14368">
        <v>39</v>
      </c>
      <c r="R14368">
        <v>0</v>
      </c>
      <c r="S14368">
        <v>0</v>
      </c>
      <c r="T14368">
        <v>116</v>
      </c>
      <c r="U14368">
        <v>253</v>
      </c>
      <c r="V14368">
        <v>122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</row>
    <row r="14369" spans="1:33" x14ac:dyDescent="0.2">
      <c r="A14369" s="63"/>
      <c r="B14369">
        <v>23</v>
      </c>
      <c r="C14369">
        <v>0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66</v>
      </c>
      <c r="O14369">
        <v>253</v>
      </c>
      <c r="P14369">
        <v>189</v>
      </c>
      <c r="Q14369">
        <v>19</v>
      </c>
      <c r="R14369">
        <v>0</v>
      </c>
      <c r="S14369">
        <v>0</v>
      </c>
      <c r="T14369">
        <v>116</v>
      </c>
      <c r="U14369">
        <v>253</v>
      </c>
      <c r="V14369">
        <v>122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</row>
    <row r="14370" spans="1:33" x14ac:dyDescent="0.2">
      <c r="A14370" s="63"/>
      <c r="B14370">
        <v>24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28</v>
      </c>
      <c r="O14370">
        <v>196</v>
      </c>
      <c r="P14370">
        <v>253</v>
      </c>
      <c r="Q14370">
        <v>181</v>
      </c>
      <c r="R14370">
        <v>148</v>
      </c>
      <c r="S14370">
        <v>148</v>
      </c>
      <c r="T14370">
        <v>195</v>
      </c>
      <c r="U14370">
        <v>253</v>
      </c>
      <c r="V14370">
        <v>122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</row>
    <row r="14371" spans="1:33" x14ac:dyDescent="0.2">
      <c r="A14371" s="63"/>
      <c r="B14371">
        <v>25</v>
      </c>
      <c r="C14371">
        <v>0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10</v>
      </c>
      <c r="P14371">
        <v>199</v>
      </c>
      <c r="Q14371">
        <v>253</v>
      </c>
      <c r="R14371">
        <v>253</v>
      </c>
      <c r="S14371">
        <v>253</v>
      </c>
      <c r="T14371">
        <v>219</v>
      </c>
      <c r="U14371">
        <v>152</v>
      </c>
      <c r="V14371">
        <v>8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</row>
    <row r="14372" spans="1:33" x14ac:dyDescent="0.2">
      <c r="A14372" s="63"/>
      <c r="B14372">
        <v>26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29</v>
      </c>
      <c r="Q14372">
        <v>89</v>
      </c>
      <c r="R14372">
        <v>89</v>
      </c>
      <c r="S14372">
        <v>195</v>
      </c>
      <c r="T14372">
        <v>49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</row>
    <row r="14373" spans="1:33" x14ac:dyDescent="0.2">
      <c r="A14373" s="63"/>
      <c r="B14373">
        <v>27</v>
      </c>
      <c r="C14373">
        <v>0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</row>
    <row r="14374" spans="1:33" x14ac:dyDescent="0.2">
      <c r="A14374" s="63"/>
      <c r="B14374">
        <v>28</v>
      </c>
      <c r="C14374">
        <v>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</row>
    <row r="14375" spans="1:33" x14ac:dyDescent="0.2">
      <c r="A14375" s="63"/>
    </row>
    <row r="14376" spans="1:33" x14ac:dyDescent="0.2">
      <c r="A14376" s="63">
        <v>480</v>
      </c>
      <c r="C14376">
        <v>1</v>
      </c>
      <c r="D14376">
        <v>2</v>
      </c>
      <c r="E14376">
        <v>3</v>
      </c>
      <c r="F14376">
        <v>4</v>
      </c>
      <c r="G14376">
        <v>5</v>
      </c>
      <c r="H14376">
        <v>6</v>
      </c>
      <c r="I14376">
        <v>7</v>
      </c>
      <c r="J14376">
        <v>8</v>
      </c>
      <c r="K14376">
        <v>9</v>
      </c>
      <c r="L14376">
        <v>10</v>
      </c>
      <c r="M14376">
        <v>11</v>
      </c>
      <c r="N14376">
        <v>12</v>
      </c>
      <c r="O14376">
        <v>13</v>
      </c>
      <c r="P14376">
        <v>14</v>
      </c>
      <c r="Q14376">
        <v>15</v>
      </c>
      <c r="R14376">
        <v>16</v>
      </c>
      <c r="S14376">
        <v>17</v>
      </c>
      <c r="T14376">
        <v>18</v>
      </c>
      <c r="U14376">
        <v>19</v>
      </c>
      <c r="V14376">
        <v>20</v>
      </c>
      <c r="W14376">
        <v>21</v>
      </c>
      <c r="X14376">
        <v>22</v>
      </c>
      <c r="Y14376">
        <v>23</v>
      </c>
      <c r="Z14376">
        <v>24</v>
      </c>
      <c r="AA14376">
        <v>25</v>
      </c>
      <c r="AB14376">
        <v>26</v>
      </c>
      <c r="AC14376">
        <v>27</v>
      </c>
      <c r="AD14376">
        <v>28</v>
      </c>
    </row>
    <row r="14377" spans="1:33" x14ac:dyDescent="0.2">
      <c r="A14377" s="63"/>
      <c r="B14377">
        <v>1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G14377">
        <v>1</v>
      </c>
    </row>
    <row r="14378" spans="1:33" x14ac:dyDescent="0.2">
      <c r="A14378" s="63"/>
      <c r="B14378">
        <v>2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</row>
    <row r="14379" spans="1:33" x14ac:dyDescent="0.2">
      <c r="A14379" s="63"/>
      <c r="B14379">
        <v>3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</row>
    <row r="14380" spans="1:33" x14ac:dyDescent="0.2">
      <c r="A14380" s="63"/>
      <c r="B14380">
        <v>4</v>
      </c>
      <c r="C14380">
        <v>0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</row>
    <row r="14381" spans="1:33" x14ac:dyDescent="0.2">
      <c r="A14381" s="63"/>
      <c r="B14381">
        <v>5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</row>
    <row r="14382" spans="1:33" x14ac:dyDescent="0.2">
      <c r="A14382" s="63"/>
      <c r="B14382">
        <v>6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33</v>
      </c>
      <c r="Y14382">
        <v>193</v>
      </c>
      <c r="Z14382">
        <v>254</v>
      </c>
      <c r="AA14382">
        <v>42</v>
      </c>
      <c r="AB14382">
        <v>0</v>
      </c>
      <c r="AC14382">
        <v>0</v>
      </c>
      <c r="AD14382">
        <v>0</v>
      </c>
    </row>
    <row r="14383" spans="1:33" x14ac:dyDescent="0.2">
      <c r="A14383" s="63"/>
      <c r="B14383">
        <v>7</v>
      </c>
      <c r="C14383">
        <v>0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0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0</v>
      </c>
      <c r="V14383">
        <v>0</v>
      </c>
      <c r="W14383">
        <v>15</v>
      </c>
      <c r="X14383">
        <v>212</v>
      </c>
      <c r="Y14383">
        <v>253</v>
      </c>
      <c r="Z14383">
        <v>232</v>
      </c>
      <c r="AA14383">
        <v>28</v>
      </c>
      <c r="AB14383">
        <v>0</v>
      </c>
      <c r="AC14383">
        <v>0</v>
      </c>
      <c r="AD14383">
        <v>0</v>
      </c>
    </row>
    <row r="14384" spans="1:33" x14ac:dyDescent="0.2">
      <c r="A14384" s="63"/>
      <c r="B14384">
        <v>8</v>
      </c>
      <c r="C14384">
        <v>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18</v>
      </c>
      <c r="W14384">
        <v>193</v>
      </c>
      <c r="X14384">
        <v>253</v>
      </c>
      <c r="Y14384">
        <v>243</v>
      </c>
      <c r="Z14384">
        <v>129</v>
      </c>
      <c r="AA14384">
        <v>0</v>
      </c>
      <c r="AB14384">
        <v>0</v>
      </c>
      <c r="AC14384">
        <v>0</v>
      </c>
      <c r="AD14384">
        <v>0</v>
      </c>
    </row>
    <row r="14385" spans="1:30" x14ac:dyDescent="0.2">
      <c r="A14385" s="63"/>
      <c r="B14385">
        <v>9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0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70</v>
      </c>
      <c r="V14385">
        <v>240</v>
      </c>
      <c r="W14385">
        <v>254</v>
      </c>
      <c r="X14385">
        <v>253</v>
      </c>
      <c r="Y14385">
        <v>100</v>
      </c>
      <c r="Z14385">
        <v>0</v>
      </c>
      <c r="AA14385">
        <v>0</v>
      </c>
      <c r="AB14385">
        <v>0</v>
      </c>
      <c r="AC14385">
        <v>0</v>
      </c>
      <c r="AD14385">
        <v>0</v>
      </c>
    </row>
    <row r="14386" spans="1:30" x14ac:dyDescent="0.2">
      <c r="A14386" s="63"/>
      <c r="B14386">
        <v>10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54</v>
      </c>
      <c r="U14386">
        <v>205</v>
      </c>
      <c r="V14386">
        <v>253</v>
      </c>
      <c r="W14386">
        <v>254</v>
      </c>
      <c r="X14386">
        <v>94</v>
      </c>
      <c r="Y14386">
        <v>4</v>
      </c>
      <c r="Z14386">
        <v>0</v>
      </c>
      <c r="AA14386">
        <v>0</v>
      </c>
      <c r="AB14386">
        <v>0</v>
      </c>
      <c r="AC14386">
        <v>0</v>
      </c>
      <c r="AD14386">
        <v>0</v>
      </c>
    </row>
    <row r="14387" spans="1:30" x14ac:dyDescent="0.2">
      <c r="A14387" s="63"/>
      <c r="B14387">
        <v>11</v>
      </c>
      <c r="C14387">
        <v>0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113</v>
      </c>
      <c r="T14387">
        <v>246</v>
      </c>
      <c r="U14387">
        <v>254</v>
      </c>
      <c r="V14387">
        <v>254</v>
      </c>
      <c r="W14387">
        <v>133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</row>
    <row r="14388" spans="1:30" x14ac:dyDescent="0.2">
      <c r="A14388" s="63"/>
      <c r="B14388">
        <v>12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68</v>
      </c>
      <c r="S14388">
        <v>238</v>
      </c>
      <c r="T14388">
        <v>253</v>
      </c>
      <c r="U14388">
        <v>253</v>
      </c>
      <c r="V14388">
        <v>138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</row>
    <row r="14389" spans="1:30" x14ac:dyDescent="0.2">
      <c r="A14389" s="63"/>
      <c r="B14389">
        <v>13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0</v>
      </c>
      <c r="N14389">
        <v>0</v>
      </c>
      <c r="O14389">
        <v>0</v>
      </c>
      <c r="P14389">
        <v>0</v>
      </c>
      <c r="Q14389">
        <v>18</v>
      </c>
      <c r="R14389">
        <v>246</v>
      </c>
      <c r="S14389">
        <v>253</v>
      </c>
      <c r="T14389">
        <v>253</v>
      </c>
      <c r="U14389">
        <v>141</v>
      </c>
      <c r="V14389">
        <v>4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</row>
    <row r="14390" spans="1:30" x14ac:dyDescent="0.2">
      <c r="A14390" s="63"/>
      <c r="B14390">
        <v>14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>
        <v>0</v>
      </c>
      <c r="L14390">
        <v>0</v>
      </c>
      <c r="M14390">
        <v>0</v>
      </c>
      <c r="N14390">
        <v>0</v>
      </c>
      <c r="O14390">
        <v>0</v>
      </c>
      <c r="P14390">
        <v>70</v>
      </c>
      <c r="Q14390">
        <v>240</v>
      </c>
      <c r="R14390">
        <v>255</v>
      </c>
      <c r="S14390">
        <v>253</v>
      </c>
      <c r="T14390">
        <v>168</v>
      </c>
      <c r="U14390">
        <v>28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</row>
    <row r="14391" spans="1:30" x14ac:dyDescent="0.2">
      <c r="A14391" s="63"/>
      <c r="B14391">
        <v>15</v>
      </c>
      <c r="C14391">
        <v>0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0</v>
      </c>
      <c r="N14391">
        <v>0</v>
      </c>
      <c r="O14391">
        <v>107</v>
      </c>
      <c r="P14391">
        <v>240</v>
      </c>
      <c r="Q14391">
        <v>253</v>
      </c>
      <c r="R14391">
        <v>254</v>
      </c>
      <c r="S14391">
        <v>138</v>
      </c>
      <c r="T14391">
        <v>21</v>
      </c>
      <c r="U14391">
        <v>0</v>
      </c>
      <c r="V14391">
        <v>0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</row>
    <row r="14392" spans="1:30" x14ac:dyDescent="0.2">
      <c r="A14392" s="63"/>
      <c r="B14392">
        <v>16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</v>
      </c>
      <c r="N14392">
        <v>68</v>
      </c>
      <c r="O14392">
        <v>246</v>
      </c>
      <c r="P14392">
        <v>254</v>
      </c>
      <c r="Q14392">
        <v>254</v>
      </c>
      <c r="R14392">
        <v>133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</row>
    <row r="14393" spans="1:30" x14ac:dyDescent="0.2">
      <c r="A14393" s="63"/>
      <c r="B14393">
        <v>17</v>
      </c>
      <c r="C14393">
        <v>0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68</v>
      </c>
      <c r="N14393">
        <v>238</v>
      </c>
      <c r="O14393">
        <v>253</v>
      </c>
      <c r="P14393">
        <v>232</v>
      </c>
      <c r="Q14393">
        <v>125</v>
      </c>
      <c r="R14393">
        <v>0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</row>
    <row r="14394" spans="1:30" x14ac:dyDescent="0.2">
      <c r="A14394" s="63"/>
      <c r="B14394">
        <v>18</v>
      </c>
      <c r="C14394">
        <v>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54</v>
      </c>
      <c r="M14394">
        <v>246</v>
      </c>
      <c r="N14394">
        <v>253</v>
      </c>
      <c r="O14394">
        <v>243</v>
      </c>
      <c r="P14394">
        <v>129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</row>
    <row r="14395" spans="1:30" x14ac:dyDescent="0.2">
      <c r="A14395" s="63"/>
      <c r="B14395">
        <v>19</v>
      </c>
      <c r="C14395">
        <v>0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17</v>
      </c>
      <c r="L14395">
        <v>187</v>
      </c>
      <c r="M14395">
        <v>254</v>
      </c>
      <c r="N14395">
        <v>253</v>
      </c>
      <c r="O14395">
        <v>10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</row>
    <row r="14396" spans="1:30" x14ac:dyDescent="0.2">
      <c r="A14396" s="63"/>
      <c r="B14396">
        <v>20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152</v>
      </c>
      <c r="L14396">
        <v>253</v>
      </c>
      <c r="M14396">
        <v>254</v>
      </c>
      <c r="N14396">
        <v>138</v>
      </c>
      <c r="O14396">
        <v>4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</row>
    <row r="14397" spans="1:30" x14ac:dyDescent="0.2">
      <c r="A14397" s="63"/>
      <c r="B14397">
        <v>21</v>
      </c>
      <c r="C14397">
        <v>0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84</v>
      </c>
      <c r="K14397">
        <v>254</v>
      </c>
      <c r="L14397">
        <v>254</v>
      </c>
      <c r="M14397">
        <v>133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</row>
    <row r="14398" spans="1:30" x14ac:dyDescent="0.2">
      <c r="A14398" s="63"/>
      <c r="B14398">
        <v>22</v>
      </c>
      <c r="C14398">
        <v>0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65</v>
      </c>
      <c r="J14398">
        <v>222</v>
      </c>
      <c r="K14398">
        <v>253</v>
      </c>
      <c r="L14398">
        <v>173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</row>
    <row r="14399" spans="1:30" x14ac:dyDescent="0.2">
      <c r="A14399" s="63"/>
      <c r="B14399">
        <v>23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4</v>
      </c>
      <c r="I14399">
        <v>188</v>
      </c>
      <c r="J14399">
        <v>253</v>
      </c>
      <c r="K14399">
        <v>186</v>
      </c>
      <c r="L14399">
        <v>12</v>
      </c>
      <c r="M14399">
        <v>0</v>
      </c>
      <c r="N14399">
        <v>0</v>
      </c>
      <c r="O14399">
        <v>0</v>
      </c>
      <c r="P14399">
        <v>0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</row>
    <row r="14400" spans="1:30" x14ac:dyDescent="0.2">
      <c r="A14400" s="63"/>
      <c r="B14400">
        <v>24</v>
      </c>
      <c r="C14400">
        <v>0</v>
      </c>
      <c r="D14400">
        <v>0</v>
      </c>
      <c r="E14400">
        <v>0</v>
      </c>
      <c r="F14400">
        <v>0</v>
      </c>
      <c r="G14400">
        <v>0</v>
      </c>
      <c r="H14400">
        <v>43</v>
      </c>
      <c r="I14400">
        <v>253</v>
      </c>
      <c r="J14400">
        <v>213</v>
      </c>
      <c r="K14400">
        <v>28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</row>
    <row r="14401" spans="1:33" x14ac:dyDescent="0.2">
      <c r="A14401" s="63"/>
      <c r="B14401">
        <v>25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43</v>
      </c>
      <c r="I14401">
        <v>253</v>
      </c>
      <c r="J14401">
        <v>82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</row>
    <row r="14402" spans="1:33" x14ac:dyDescent="0.2">
      <c r="A14402" s="63"/>
      <c r="B14402">
        <v>26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</row>
    <row r="14403" spans="1:33" x14ac:dyDescent="0.2">
      <c r="A14403" s="63"/>
      <c r="B14403">
        <v>2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</row>
    <row r="14404" spans="1:33" x14ac:dyDescent="0.2">
      <c r="A14404" s="63"/>
      <c r="B14404">
        <v>28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</row>
    <row r="14405" spans="1:33" x14ac:dyDescent="0.2">
      <c r="A14405" s="63"/>
    </row>
    <row r="14406" spans="1:33" x14ac:dyDescent="0.2">
      <c r="A14406" s="63">
        <v>481</v>
      </c>
      <c r="C14406">
        <v>1</v>
      </c>
      <c r="D14406">
        <v>2</v>
      </c>
      <c r="E14406">
        <v>3</v>
      </c>
      <c r="F14406">
        <v>4</v>
      </c>
      <c r="G14406">
        <v>5</v>
      </c>
      <c r="H14406">
        <v>6</v>
      </c>
      <c r="I14406">
        <v>7</v>
      </c>
      <c r="J14406">
        <v>8</v>
      </c>
      <c r="K14406">
        <v>9</v>
      </c>
      <c r="L14406">
        <v>10</v>
      </c>
      <c r="M14406">
        <v>11</v>
      </c>
      <c r="N14406">
        <v>12</v>
      </c>
      <c r="O14406">
        <v>13</v>
      </c>
      <c r="P14406">
        <v>14</v>
      </c>
      <c r="Q14406">
        <v>15</v>
      </c>
      <c r="R14406">
        <v>16</v>
      </c>
      <c r="S14406">
        <v>17</v>
      </c>
      <c r="T14406">
        <v>18</v>
      </c>
      <c r="U14406">
        <v>19</v>
      </c>
      <c r="V14406">
        <v>20</v>
      </c>
      <c r="W14406">
        <v>21</v>
      </c>
      <c r="X14406">
        <v>22</v>
      </c>
      <c r="Y14406">
        <v>23</v>
      </c>
      <c r="Z14406">
        <v>24</v>
      </c>
      <c r="AA14406">
        <v>25</v>
      </c>
      <c r="AB14406">
        <v>26</v>
      </c>
      <c r="AC14406">
        <v>27</v>
      </c>
      <c r="AD14406">
        <v>28</v>
      </c>
    </row>
    <row r="14407" spans="1:33" x14ac:dyDescent="0.2">
      <c r="A14407" s="63"/>
      <c r="B14407">
        <v>1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0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G14407">
        <v>6</v>
      </c>
    </row>
    <row r="14408" spans="1:33" x14ac:dyDescent="0.2">
      <c r="A14408" s="63"/>
      <c r="B14408">
        <v>2</v>
      </c>
      <c r="C14408">
        <v>0</v>
      </c>
      <c r="D14408">
        <v>0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</row>
    <row r="14409" spans="1:33" x14ac:dyDescent="0.2">
      <c r="A14409" s="63"/>
      <c r="B14409">
        <v>3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16</v>
      </c>
      <c r="N14409">
        <v>216</v>
      </c>
      <c r="O14409">
        <v>216</v>
      </c>
      <c r="P14409">
        <v>16</v>
      </c>
      <c r="Q14409">
        <v>0</v>
      </c>
      <c r="R14409">
        <v>0</v>
      </c>
      <c r="S14409">
        <v>0</v>
      </c>
      <c r="T14409">
        <v>0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</row>
    <row r="14410" spans="1:33" x14ac:dyDescent="0.2">
      <c r="A14410" s="63"/>
      <c r="B14410">
        <v>4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0</v>
      </c>
      <c r="M14410">
        <v>104</v>
      </c>
      <c r="N14410">
        <v>252</v>
      </c>
      <c r="O14410">
        <v>252</v>
      </c>
      <c r="P14410">
        <v>28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</row>
    <row r="14411" spans="1:33" x14ac:dyDescent="0.2">
      <c r="A14411" s="63"/>
      <c r="B14411">
        <v>5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141</v>
      </c>
      <c r="N14411">
        <v>252</v>
      </c>
      <c r="O14411">
        <v>186</v>
      </c>
      <c r="P14411">
        <v>6</v>
      </c>
      <c r="Q14411">
        <v>0</v>
      </c>
      <c r="R14411">
        <v>0</v>
      </c>
      <c r="S14411">
        <v>0</v>
      </c>
      <c r="T14411">
        <v>0</v>
      </c>
      <c r="U14411">
        <v>0</v>
      </c>
      <c r="V14411">
        <v>0</v>
      </c>
      <c r="W14411">
        <v>0</v>
      </c>
      <c r="X14411">
        <v>0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</row>
    <row r="14412" spans="1:33" x14ac:dyDescent="0.2">
      <c r="A14412" s="63"/>
      <c r="B14412">
        <v>6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0</v>
      </c>
      <c r="M14412">
        <v>241</v>
      </c>
      <c r="N14412">
        <v>252</v>
      </c>
      <c r="O14412">
        <v>68</v>
      </c>
      <c r="P14412">
        <v>0</v>
      </c>
      <c r="Q14412">
        <v>0</v>
      </c>
      <c r="R14412">
        <v>0</v>
      </c>
      <c r="S14412">
        <v>0</v>
      </c>
      <c r="T14412">
        <v>0</v>
      </c>
      <c r="U14412">
        <v>0</v>
      </c>
      <c r="V14412">
        <v>0</v>
      </c>
      <c r="W14412">
        <v>0</v>
      </c>
      <c r="X14412">
        <v>0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</row>
    <row r="14413" spans="1:33" x14ac:dyDescent="0.2">
      <c r="A14413" s="63"/>
      <c r="B14413">
        <v>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13</v>
      </c>
      <c r="M14413">
        <v>255</v>
      </c>
      <c r="N14413">
        <v>222</v>
      </c>
      <c r="O14413">
        <v>25</v>
      </c>
      <c r="P14413">
        <v>0</v>
      </c>
      <c r="Q14413">
        <v>0</v>
      </c>
      <c r="R14413">
        <v>0</v>
      </c>
      <c r="S14413">
        <v>0</v>
      </c>
      <c r="T14413">
        <v>0</v>
      </c>
      <c r="U14413">
        <v>0</v>
      </c>
      <c r="V14413">
        <v>0</v>
      </c>
      <c r="W14413">
        <v>0</v>
      </c>
      <c r="X14413">
        <v>0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</row>
    <row r="14414" spans="1:33" x14ac:dyDescent="0.2">
      <c r="A14414" s="63"/>
      <c r="B14414">
        <v>8</v>
      </c>
      <c r="C14414">
        <v>0</v>
      </c>
      <c r="D14414">
        <v>0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113</v>
      </c>
      <c r="M14414">
        <v>253</v>
      </c>
      <c r="N14414">
        <v>196</v>
      </c>
      <c r="O14414">
        <v>0</v>
      </c>
      <c r="P14414">
        <v>0</v>
      </c>
      <c r="Q14414">
        <v>0</v>
      </c>
      <c r="R14414">
        <v>0</v>
      </c>
      <c r="S14414">
        <v>0</v>
      </c>
      <c r="T14414">
        <v>0</v>
      </c>
      <c r="U14414">
        <v>0</v>
      </c>
      <c r="V14414">
        <v>0</v>
      </c>
      <c r="W14414">
        <v>0</v>
      </c>
      <c r="X14414">
        <v>0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</row>
    <row r="14415" spans="1:33" x14ac:dyDescent="0.2">
      <c r="A14415" s="63"/>
      <c r="B14415">
        <v>9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150</v>
      </c>
      <c r="M14415">
        <v>253</v>
      </c>
      <c r="N14415">
        <v>196</v>
      </c>
      <c r="O14415">
        <v>0</v>
      </c>
      <c r="P14415">
        <v>0</v>
      </c>
      <c r="Q14415">
        <v>0</v>
      </c>
      <c r="R14415">
        <v>0</v>
      </c>
      <c r="S14415">
        <v>0</v>
      </c>
      <c r="T14415">
        <v>0</v>
      </c>
      <c r="U14415">
        <v>0</v>
      </c>
      <c r="V14415">
        <v>0</v>
      </c>
      <c r="W14415">
        <v>0</v>
      </c>
      <c r="X14415">
        <v>0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</row>
    <row r="14416" spans="1:33" x14ac:dyDescent="0.2">
      <c r="A14416" s="63"/>
      <c r="B14416">
        <v>10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0</v>
      </c>
      <c r="K14416">
        <v>0</v>
      </c>
      <c r="L14416">
        <v>225</v>
      </c>
      <c r="M14416">
        <v>253</v>
      </c>
      <c r="N14416">
        <v>196</v>
      </c>
      <c r="O14416">
        <v>0</v>
      </c>
      <c r="P14416">
        <v>0</v>
      </c>
      <c r="Q14416">
        <v>0</v>
      </c>
      <c r="R14416">
        <v>0</v>
      </c>
      <c r="S14416">
        <v>0</v>
      </c>
      <c r="T14416">
        <v>0</v>
      </c>
      <c r="U14416">
        <v>0</v>
      </c>
      <c r="V14416">
        <v>0</v>
      </c>
      <c r="W14416">
        <v>0</v>
      </c>
      <c r="X14416">
        <v>0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</row>
    <row r="14417" spans="1:30" x14ac:dyDescent="0.2">
      <c r="A14417" s="63"/>
      <c r="B14417">
        <v>11</v>
      </c>
      <c r="C14417">
        <v>0</v>
      </c>
      <c r="D14417">
        <v>0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0</v>
      </c>
      <c r="K14417">
        <v>0</v>
      </c>
      <c r="L14417">
        <v>226</v>
      </c>
      <c r="M14417">
        <v>254</v>
      </c>
      <c r="N14417">
        <v>197</v>
      </c>
      <c r="O14417">
        <v>0</v>
      </c>
      <c r="P14417">
        <v>0</v>
      </c>
      <c r="Q14417">
        <v>0</v>
      </c>
      <c r="R14417">
        <v>0</v>
      </c>
      <c r="S14417">
        <v>0</v>
      </c>
      <c r="T14417">
        <v>0</v>
      </c>
      <c r="U14417">
        <v>0</v>
      </c>
      <c r="V14417">
        <v>0</v>
      </c>
      <c r="W14417">
        <v>0</v>
      </c>
      <c r="X14417">
        <v>0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</row>
    <row r="14418" spans="1:30" x14ac:dyDescent="0.2">
      <c r="A14418" s="63"/>
      <c r="B14418">
        <v>12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0</v>
      </c>
      <c r="K14418">
        <v>0</v>
      </c>
      <c r="L14418">
        <v>225</v>
      </c>
      <c r="M14418">
        <v>253</v>
      </c>
      <c r="N14418">
        <v>196</v>
      </c>
      <c r="O14418">
        <v>0</v>
      </c>
      <c r="P14418">
        <v>0</v>
      </c>
      <c r="Q14418">
        <v>7</v>
      </c>
      <c r="R14418">
        <v>57</v>
      </c>
      <c r="S14418">
        <v>57</v>
      </c>
      <c r="T14418">
        <v>57</v>
      </c>
      <c r="U14418">
        <v>157</v>
      </c>
      <c r="V14418">
        <v>44</v>
      </c>
      <c r="W14418">
        <v>0</v>
      </c>
      <c r="X14418">
        <v>0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</row>
    <row r="14419" spans="1:30" x14ac:dyDescent="0.2">
      <c r="A14419" s="63"/>
      <c r="B14419">
        <v>13</v>
      </c>
      <c r="C14419">
        <v>0</v>
      </c>
      <c r="D14419">
        <v>0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0</v>
      </c>
      <c r="L14419">
        <v>225</v>
      </c>
      <c r="M14419">
        <v>253</v>
      </c>
      <c r="N14419">
        <v>196</v>
      </c>
      <c r="O14419">
        <v>0</v>
      </c>
      <c r="P14419">
        <v>76</v>
      </c>
      <c r="Q14419">
        <v>204</v>
      </c>
      <c r="R14419">
        <v>252</v>
      </c>
      <c r="S14419">
        <v>252</v>
      </c>
      <c r="T14419">
        <v>252</v>
      </c>
      <c r="U14419">
        <v>253</v>
      </c>
      <c r="V14419">
        <v>240</v>
      </c>
      <c r="W14419">
        <v>159</v>
      </c>
      <c r="X14419">
        <v>1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</row>
    <row r="14420" spans="1:30" x14ac:dyDescent="0.2">
      <c r="A14420" s="63"/>
      <c r="B14420">
        <v>14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0</v>
      </c>
      <c r="L14420">
        <v>175</v>
      </c>
      <c r="M14420">
        <v>253</v>
      </c>
      <c r="N14420">
        <v>196</v>
      </c>
      <c r="O14420">
        <v>38</v>
      </c>
      <c r="P14420">
        <v>237</v>
      </c>
      <c r="Q14420">
        <v>253</v>
      </c>
      <c r="R14420">
        <v>252</v>
      </c>
      <c r="S14420">
        <v>252</v>
      </c>
      <c r="T14420">
        <v>252</v>
      </c>
      <c r="U14420">
        <v>253</v>
      </c>
      <c r="V14420">
        <v>252</v>
      </c>
      <c r="W14420">
        <v>252</v>
      </c>
      <c r="X14420">
        <v>78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</row>
    <row r="14421" spans="1:30" x14ac:dyDescent="0.2">
      <c r="A14421" s="63"/>
      <c r="B14421">
        <v>15</v>
      </c>
      <c r="C14421">
        <v>0</v>
      </c>
      <c r="D14421">
        <v>0</v>
      </c>
      <c r="E14421">
        <v>0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114</v>
      </c>
      <c r="M14421">
        <v>254</v>
      </c>
      <c r="N14421">
        <v>253</v>
      </c>
      <c r="O14421">
        <v>253</v>
      </c>
      <c r="P14421">
        <v>241</v>
      </c>
      <c r="Q14421">
        <v>163</v>
      </c>
      <c r="R14421">
        <v>38</v>
      </c>
      <c r="S14421">
        <v>0</v>
      </c>
      <c r="T14421">
        <v>0</v>
      </c>
      <c r="U14421">
        <v>63</v>
      </c>
      <c r="V14421">
        <v>194</v>
      </c>
      <c r="W14421">
        <v>253</v>
      </c>
      <c r="X14421">
        <v>253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</row>
    <row r="14422" spans="1:30" x14ac:dyDescent="0.2">
      <c r="A14422" s="63"/>
      <c r="B14422">
        <v>16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0</v>
      </c>
      <c r="L14422">
        <v>113</v>
      </c>
      <c r="M14422">
        <v>253</v>
      </c>
      <c r="N14422">
        <v>252</v>
      </c>
      <c r="O14422">
        <v>252</v>
      </c>
      <c r="P14422">
        <v>65</v>
      </c>
      <c r="Q14422">
        <v>0</v>
      </c>
      <c r="R14422">
        <v>0</v>
      </c>
      <c r="S14422">
        <v>0</v>
      </c>
      <c r="T14422">
        <v>0</v>
      </c>
      <c r="U14422">
        <v>0</v>
      </c>
      <c r="V14422">
        <v>57</v>
      </c>
      <c r="W14422">
        <v>252</v>
      </c>
      <c r="X14422">
        <v>252</v>
      </c>
      <c r="Y14422">
        <v>76</v>
      </c>
      <c r="Z14422">
        <v>0</v>
      </c>
      <c r="AA14422">
        <v>0</v>
      </c>
      <c r="AB14422">
        <v>0</v>
      </c>
      <c r="AC14422">
        <v>0</v>
      </c>
      <c r="AD14422">
        <v>0</v>
      </c>
    </row>
    <row r="14423" spans="1:30" x14ac:dyDescent="0.2">
      <c r="A14423" s="63"/>
      <c r="B14423">
        <v>17</v>
      </c>
      <c r="C14423">
        <v>0</v>
      </c>
      <c r="D14423">
        <v>0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0</v>
      </c>
      <c r="L14423">
        <v>76</v>
      </c>
      <c r="M14423">
        <v>253</v>
      </c>
      <c r="N14423">
        <v>252</v>
      </c>
      <c r="O14423">
        <v>186</v>
      </c>
      <c r="P14423">
        <v>6</v>
      </c>
      <c r="Q14423">
        <v>0</v>
      </c>
      <c r="R14423">
        <v>0</v>
      </c>
      <c r="S14423">
        <v>0</v>
      </c>
      <c r="T14423">
        <v>0</v>
      </c>
      <c r="U14423">
        <v>0</v>
      </c>
      <c r="V14423">
        <v>57</v>
      </c>
      <c r="W14423">
        <v>252</v>
      </c>
      <c r="X14423">
        <v>252</v>
      </c>
      <c r="Y14423">
        <v>25</v>
      </c>
      <c r="Z14423">
        <v>0</v>
      </c>
      <c r="AA14423">
        <v>0</v>
      </c>
      <c r="AB14423">
        <v>0</v>
      </c>
      <c r="AC14423">
        <v>0</v>
      </c>
      <c r="AD14423">
        <v>0</v>
      </c>
    </row>
    <row r="14424" spans="1:30" x14ac:dyDescent="0.2">
      <c r="A14424" s="63"/>
      <c r="B14424">
        <v>18</v>
      </c>
      <c r="C14424">
        <v>0</v>
      </c>
      <c r="D14424">
        <v>0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0</v>
      </c>
      <c r="L14424">
        <v>0</v>
      </c>
      <c r="M14424">
        <v>253</v>
      </c>
      <c r="N14424">
        <v>252</v>
      </c>
      <c r="O14424">
        <v>68</v>
      </c>
      <c r="P14424">
        <v>0</v>
      </c>
      <c r="Q14424">
        <v>0</v>
      </c>
      <c r="R14424">
        <v>0</v>
      </c>
      <c r="S14424">
        <v>0</v>
      </c>
      <c r="T14424">
        <v>0</v>
      </c>
      <c r="U14424">
        <v>63</v>
      </c>
      <c r="V14424">
        <v>194</v>
      </c>
      <c r="W14424">
        <v>252</v>
      </c>
      <c r="X14424">
        <v>202</v>
      </c>
      <c r="Y14424">
        <v>0</v>
      </c>
      <c r="Z14424">
        <v>0</v>
      </c>
      <c r="AA14424">
        <v>0</v>
      </c>
      <c r="AB14424">
        <v>0</v>
      </c>
      <c r="AC14424">
        <v>0</v>
      </c>
      <c r="AD14424">
        <v>0</v>
      </c>
    </row>
    <row r="14425" spans="1:30" x14ac:dyDescent="0.2">
      <c r="A14425" s="63"/>
      <c r="B14425">
        <v>19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0</v>
      </c>
      <c r="M14425">
        <v>254</v>
      </c>
      <c r="N14425">
        <v>253</v>
      </c>
      <c r="O14425">
        <v>69</v>
      </c>
      <c r="P14425">
        <v>0</v>
      </c>
      <c r="Q14425">
        <v>0</v>
      </c>
      <c r="R14425">
        <v>0</v>
      </c>
      <c r="S14425">
        <v>0</v>
      </c>
      <c r="T14425">
        <v>26</v>
      </c>
      <c r="U14425">
        <v>204</v>
      </c>
      <c r="V14425">
        <v>253</v>
      </c>
      <c r="W14425">
        <v>231</v>
      </c>
      <c r="X14425">
        <v>25</v>
      </c>
      <c r="Y14425">
        <v>0</v>
      </c>
      <c r="Z14425">
        <v>0</v>
      </c>
      <c r="AA14425">
        <v>0</v>
      </c>
      <c r="AB14425">
        <v>0</v>
      </c>
      <c r="AC14425">
        <v>0</v>
      </c>
      <c r="AD14425">
        <v>0</v>
      </c>
    </row>
    <row r="14426" spans="1:30" x14ac:dyDescent="0.2">
      <c r="A14426" s="63"/>
      <c r="B14426">
        <v>20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0</v>
      </c>
      <c r="M14426">
        <v>178</v>
      </c>
      <c r="N14426">
        <v>252</v>
      </c>
      <c r="O14426">
        <v>224</v>
      </c>
      <c r="P14426">
        <v>69</v>
      </c>
      <c r="Q14426">
        <v>57</v>
      </c>
      <c r="R14426">
        <v>82</v>
      </c>
      <c r="S14426">
        <v>169</v>
      </c>
      <c r="T14426">
        <v>243</v>
      </c>
      <c r="U14426">
        <v>253</v>
      </c>
      <c r="V14426">
        <v>214</v>
      </c>
      <c r="W14426">
        <v>19</v>
      </c>
      <c r="X14426">
        <v>0</v>
      </c>
      <c r="Y14426">
        <v>0</v>
      </c>
      <c r="Z14426">
        <v>0</v>
      </c>
      <c r="AA14426">
        <v>0</v>
      </c>
      <c r="AB14426">
        <v>0</v>
      </c>
      <c r="AC14426">
        <v>0</v>
      </c>
      <c r="AD14426">
        <v>0</v>
      </c>
    </row>
    <row r="14427" spans="1:30" x14ac:dyDescent="0.2">
      <c r="A14427" s="63"/>
      <c r="B14427">
        <v>21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0</v>
      </c>
      <c r="K14427">
        <v>0</v>
      </c>
      <c r="L14427">
        <v>0</v>
      </c>
      <c r="M14427">
        <v>44</v>
      </c>
      <c r="N14427">
        <v>224</v>
      </c>
      <c r="O14427">
        <v>252</v>
      </c>
      <c r="P14427">
        <v>252</v>
      </c>
      <c r="Q14427">
        <v>253</v>
      </c>
      <c r="R14427">
        <v>252</v>
      </c>
      <c r="S14427">
        <v>252</v>
      </c>
      <c r="T14427">
        <v>252</v>
      </c>
      <c r="U14427">
        <v>194</v>
      </c>
      <c r="V14427">
        <v>43</v>
      </c>
      <c r="W14427">
        <v>0</v>
      </c>
      <c r="X14427">
        <v>0</v>
      </c>
      <c r="Y14427">
        <v>0</v>
      </c>
      <c r="Z14427">
        <v>0</v>
      </c>
      <c r="AA14427">
        <v>0</v>
      </c>
      <c r="AB14427">
        <v>0</v>
      </c>
      <c r="AC14427">
        <v>0</v>
      </c>
      <c r="AD14427">
        <v>0</v>
      </c>
    </row>
    <row r="14428" spans="1:30" x14ac:dyDescent="0.2">
      <c r="A14428" s="63"/>
      <c r="B14428">
        <v>22</v>
      </c>
      <c r="C14428">
        <v>0</v>
      </c>
      <c r="D14428">
        <v>0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0</v>
      </c>
      <c r="M14428">
        <v>0</v>
      </c>
      <c r="N14428">
        <v>44</v>
      </c>
      <c r="O14428">
        <v>139</v>
      </c>
      <c r="P14428">
        <v>240</v>
      </c>
      <c r="Q14428">
        <v>253</v>
      </c>
      <c r="R14428">
        <v>252</v>
      </c>
      <c r="S14428">
        <v>164</v>
      </c>
      <c r="T14428">
        <v>90</v>
      </c>
      <c r="U14428">
        <v>13</v>
      </c>
      <c r="V14428">
        <v>0</v>
      </c>
      <c r="W14428">
        <v>0</v>
      </c>
      <c r="X14428">
        <v>0</v>
      </c>
      <c r="Y14428">
        <v>0</v>
      </c>
      <c r="Z14428">
        <v>0</v>
      </c>
      <c r="AA14428">
        <v>0</v>
      </c>
      <c r="AB14428">
        <v>0</v>
      </c>
      <c r="AC14428">
        <v>0</v>
      </c>
      <c r="AD14428">
        <v>0</v>
      </c>
    </row>
    <row r="14429" spans="1:30" x14ac:dyDescent="0.2">
      <c r="A14429" s="63"/>
      <c r="B14429">
        <v>23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0</v>
      </c>
      <c r="K14429">
        <v>0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>
        <v>0</v>
      </c>
      <c r="R14429">
        <v>0</v>
      </c>
      <c r="S14429">
        <v>0</v>
      </c>
      <c r="T14429">
        <v>0</v>
      </c>
      <c r="U14429">
        <v>0</v>
      </c>
      <c r="V14429">
        <v>0</v>
      </c>
      <c r="W14429">
        <v>0</v>
      </c>
      <c r="X14429">
        <v>0</v>
      </c>
      <c r="Y14429">
        <v>0</v>
      </c>
      <c r="Z14429">
        <v>0</v>
      </c>
      <c r="AA14429">
        <v>0</v>
      </c>
      <c r="AB14429">
        <v>0</v>
      </c>
      <c r="AC14429">
        <v>0</v>
      </c>
      <c r="AD14429">
        <v>0</v>
      </c>
    </row>
    <row r="14430" spans="1:30" x14ac:dyDescent="0.2">
      <c r="A14430" s="63"/>
      <c r="B14430">
        <v>24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>
        <v>0</v>
      </c>
      <c r="L14430">
        <v>0</v>
      </c>
      <c r="M14430">
        <v>0</v>
      </c>
      <c r="N14430">
        <v>0</v>
      </c>
      <c r="O14430">
        <v>0</v>
      </c>
      <c r="P14430">
        <v>0</v>
      </c>
      <c r="Q14430">
        <v>0</v>
      </c>
      <c r="R14430">
        <v>0</v>
      </c>
      <c r="S14430">
        <v>0</v>
      </c>
      <c r="T14430">
        <v>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0</v>
      </c>
      <c r="AA14430">
        <v>0</v>
      </c>
      <c r="AB14430">
        <v>0</v>
      </c>
      <c r="AC14430">
        <v>0</v>
      </c>
      <c r="AD14430">
        <v>0</v>
      </c>
    </row>
    <row r="14431" spans="1:30" x14ac:dyDescent="0.2">
      <c r="A14431" s="63"/>
      <c r="B14431">
        <v>25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0</v>
      </c>
      <c r="O14431">
        <v>0</v>
      </c>
      <c r="P14431">
        <v>0</v>
      </c>
      <c r="Q14431">
        <v>0</v>
      </c>
      <c r="R14431">
        <v>0</v>
      </c>
      <c r="S14431">
        <v>0</v>
      </c>
      <c r="T14431">
        <v>0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0</v>
      </c>
      <c r="AA14431">
        <v>0</v>
      </c>
      <c r="AB14431">
        <v>0</v>
      </c>
      <c r="AC14431">
        <v>0</v>
      </c>
      <c r="AD14431">
        <v>0</v>
      </c>
    </row>
    <row r="14432" spans="1:30" x14ac:dyDescent="0.2">
      <c r="A14432" s="63"/>
      <c r="B14432">
        <v>26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0</v>
      </c>
      <c r="AA14432">
        <v>0</v>
      </c>
      <c r="AB14432">
        <v>0</v>
      </c>
      <c r="AC14432">
        <v>0</v>
      </c>
      <c r="AD14432">
        <v>0</v>
      </c>
    </row>
    <row r="14433" spans="1:33" x14ac:dyDescent="0.2">
      <c r="A14433" s="63"/>
      <c r="B14433">
        <v>27</v>
      </c>
      <c r="C14433">
        <v>0</v>
      </c>
      <c r="D14433">
        <v>0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0</v>
      </c>
      <c r="AA14433">
        <v>0</v>
      </c>
      <c r="AB14433">
        <v>0</v>
      </c>
      <c r="AC14433">
        <v>0</v>
      </c>
      <c r="AD14433">
        <v>0</v>
      </c>
    </row>
    <row r="14434" spans="1:33" x14ac:dyDescent="0.2">
      <c r="A14434" s="63"/>
      <c r="B14434">
        <v>28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0</v>
      </c>
      <c r="X14434">
        <v>0</v>
      </c>
      <c r="Y14434">
        <v>0</v>
      </c>
      <c r="Z14434">
        <v>0</v>
      </c>
      <c r="AA14434">
        <v>0</v>
      </c>
      <c r="AB14434">
        <v>0</v>
      </c>
      <c r="AC14434">
        <v>0</v>
      </c>
      <c r="AD14434">
        <v>0</v>
      </c>
    </row>
    <row r="14435" spans="1:33" x14ac:dyDescent="0.2">
      <c r="A14435" s="63"/>
    </row>
    <row r="14436" spans="1:33" x14ac:dyDescent="0.2">
      <c r="A14436" s="63">
        <v>482</v>
      </c>
      <c r="C14436">
        <v>1</v>
      </c>
      <c r="D14436">
        <v>2</v>
      </c>
      <c r="E14436">
        <v>3</v>
      </c>
      <c r="F14436">
        <v>4</v>
      </c>
      <c r="G14436">
        <v>5</v>
      </c>
      <c r="H14436">
        <v>6</v>
      </c>
      <c r="I14436">
        <v>7</v>
      </c>
      <c r="J14436">
        <v>8</v>
      </c>
      <c r="K14436">
        <v>9</v>
      </c>
      <c r="L14436">
        <v>10</v>
      </c>
      <c r="M14436">
        <v>11</v>
      </c>
      <c r="N14436">
        <v>12</v>
      </c>
      <c r="O14436">
        <v>13</v>
      </c>
      <c r="P14436">
        <v>14</v>
      </c>
      <c r="Q14436">
        <v>15</v>
      </c>
      <c r="R14436">
        <v>16</v>
      </c>
      <c r="S14436">
        <v>17</v>
      </c>
      <c r="T14436">
        <v>18</v>
      </c>
      <c r="U14436">
        <v>19</v>
      </c>
      <c r="V14436">
        <v>20</v>
      </c>
      <c r="W14436">
        <v>21</v>
      </c>
      <c r="X14436">
        <v>22</v>
      </c>
      <c r="Y14436">
        <v>23</v>
      </c>
      <c r="Z14436">
        <v>24</v>
      </c>
      <c r="AA14436">
        <v>25</v>
      </c>
      <c r="AB14436">
        <v>26</v>
      </c>
      <c r="AC14436">
        <v>27</v>
      </c>
      <c r="AD14436">
        <v>28</v>
      </c>
    </row>
    <row r="14437" spans="1:33" x14ac:dyDescent="0.2">
      <c r="A14437" s="63"/>
      <c r="B14437">
        <v>1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V14437">
        <v>0</v>
      </c>
      <c r="W14437">
        <v>0</v>
      </c>
      <c r="X14437">
        <v>0</v>
      </c>
      <c r="Y14437">
        <v>0</v>
      </c>
      <c r="Z14437">
        <v>0</v>
      </c>
      <c r="AA14437">
        <v>0</v>
      </c>
      <c r="AB14437">
        <v>0</v>
      </c>
      <c r="AC14437">
        <v>0</v>
      </c>
      <c r="AD14437">
        <v>0</v>
      </c>
      <c r="AG14437">
        <v>1</v>
      </c>
    </row>
    <row r="14438" spans="1:33" x14ac:dyDescent="0.2">
      <c r="A14438" s="63"/>
      <c r="B14438">
        <v>2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0</v>
      </c>
      <c r="AA14438">
        <v>0</v>
      </c>
      <c r="AB14438">
        <v>0</v>
      </c>
      <c r="AC14438">
        <v>0</v>
      </c>
      <c r="AD14438">
        <v>0</v>
      </c>
    </row>
    <row r="14439" spans="1:33" x14ac:dyDescent="0.2">
      <c r="A14439" s="63"/>
      <c r="B14439">
        <v>3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0</v>
      </c>
      <c r="AA14439">
        <v>0</v>
      </c>
      <c r="AB14439">
        <v>0</v>
      </c>
      <c r="AC14439">
        <v>0</v>
      </c>
      <c r="AD14439">
        <v>0</v>
      </c>
    </row>
    <row r="14440" spans="1:33" x14ac:dyDescent="0.2">
      <c r="A14440" s="63"/>
      <c r="B14440">
        <v>4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V14440">
        <v>0</v>
      </c>
      <c r="W14440">
        <v>0</v>
      </c>
      <c r="X14440">
        <v>0</v>
      </c>
      <c r="Y14440">
        <v>0</v>
      </c>
      <c r="Z14440">
        <v>0</v>
      </c>
      <c r="AA14440">
        <v>0</v>
      </c>
      <c r="AB14440">
        <v>0</v>
      </c>
      <c r="AC14440">
        <v>0</v>
      </c>
      <c r="AD14440">
        <v>0</v>
      </c>
    </row>
    <row r="14441" spans="1:33" x14ac:dyDescent="0.2">
      <c r="A14441" s="63"/>
      <c r="B14441">
        <v>5</v>
      </c>
      <c r="C14441">
        <v>0</v>
      </c>
      <c r="D14441">
        <v>0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V14441">
        <v>0</v>
      </c>
      <c r="W14441">
        <v>13</v>
      </c>
      <c r="X14441">
        <v>255</v>
      </c>
      <c r="Y14441">
        <v>146</v>
      </c>
      <c r="Z14441">
        <v>0</v>
      </c>
      <c r="AA14441">
        <v>0</v>
      </c>
      <c r="AB14441">
        <v>0</v>
      </c>
      <c r="AC14441">
        <v>0</v>
      </c>
      <c r="AD14441">
        <v>0</v>
      </c>
    </row>
    <row r="14442" spans="1:33" x14ac:dyDescent="0.2">
      <c r="A14442" s="63"/>
      <c r="B14442">
        <v>6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45</v>
      </c>
      <c r="W14442">
        <v>194</v>
      </c>
      <c r="X14442">
        <v>253</v>
      </c>
      <c r="Y14442">
        <v>171</v>
      </c>
      <c r="Z14442">
        <v>0</v>
      </c>
      <c r="AA14442">
        <v>0</v>
      </c>
      <c r="AB14442">
        <v>0</v>
      </c>
      <c r="AC14442">
        <v>0</v>
      </c>
      <c r="AD14442">
        <v>0</v>
      </c>
    </row>
    <row r="14443" spans="1:33" x14ac:dyDescent="0.2">
      <c r="A14443" s="63"/>
      <c r="B14443">
        <v>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>
        <v>0</v>
      </c>
      <c r="R14443">
        <v>0</v>
      </c>
      <c r="S14443">
        <v>0</v>
      </c>
      <c r="T14443">
        <v>0</v>
      </c>
      <c r="U14443">
        <v>0</v>
      </c>
      <c r="V14443">
        <v>147</v>
      </c>
      <c r="W14443">
        <v>252</v>
      </c>
      <c r="X14443">
        <v>253</v>
      </c>
      <c r="Y14443">
        <v>84</v>
      </c>
      <c r="Z14443">
        <v>0</v>
      </c>
      <c r="AA14443">
        <v>0</v>
      </c>
      <c r="AB14443">
        <v>0</v>
      </c>
      <c r="AC14443">
        <v>0</v>
      </c>
      <c r="AD14443">
        <v>0</v>
      </c>
    </row>
    <row r="14444" spans="1:33" x14ac:dyDescent="0.2">
      <c r="A14444" s="63"/>
      <c r="B14444">
        <v>8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>
        <v>0</v>
      </c>
      <c r="R14444">
        <v>0</v>
      </c>
      <c r="S14444">
        <v>0</v>
      </c>
      <c r="T14444">
        <v>0</v>
      </c>
      <c r="U14444">
        <v>101</v>
      </c>
      <c r="V14444">
        <v>246</v>
      </c>
      <c r="W14444">
        <v>252</v>
      </c>
      <c r="X14444">
        <v>253</v>
      </c>
      <c r="Y14444">
        <v>84</v>
      </c>
      <c r="Z14444">
        <v>0</v>
      </c>
      <c r="AA14444">
        <v>0</v>
      </c>
      <c r="AB14444">
        <v>0</v>
      </c>
      <c r="AC14444">
        <v>0</v>
      </c>
      <c r="AD14444">
        <v>0</v>
      </c>
    </row>
    <row r="14445" spans="1:33" x14ac:dyDescent="0.2">
      <c r="A14445" s="63"/>
      <c r="B14445">
        <v>9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0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>
        <v>0</v>
      </c>
      <c r="R14445">
        <v>0</v>
      </c>
      <c r="S14445">
        <v>0</v>
      </c>
      <c r="T14445">
        <v>67</v>
      </c>
      <c r="U14445">
        <v>216</v>
      </c>
      <c r="V14445">
        <v>253</v>
      </c>
      <c r="W14445">
        <v>253</v>
      </c>
      <c r="X14445">
        <v>163</v>
      </c>
      <c r="Y14445">
        <v>38</v>
      </c>
      <c r="Z14445">
        <v>0</v>
      </c>
      <c r="AA14445">
        <v>0</v>
      </c>
      <c r="AB14445">
        <v>0</v>
      </c>
      <c r="AC14445">
        <v>0</v>
      </c>
      <c r="AD14445">
        <v>0</v>
      </c>
    </row>
    <row r="14446" spans="1:33" x14ac:dyDescent="0.2">
      <c r="A14446" s="63"/>
      <c r="B14446">
        <v>10</v>
      </c>
      <c r="C14446">
        <v>0</v>
      </c>
      <c r="D14446">
        <v>0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0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>
        <v>0</v>
      </c>
      <c r="R14446">
        <v>0</v>
      </c>
      <c r="S14446">
        <v>0</v>
      </c>
      <c r="T14446">
        <v>179</v>
      </c>
      <c r="U14446">
        <v>252</v>
      </c>
      <c r="V14446">
        <v>252</v>
      </c>
      <c r="W14446">
        <v>227</v>
      </c>
      <c r="X14446">
        <v>0</v>
      </c>
      <c r="Y14446">
        <v>0</v>
      </c>
      <c r="Z14446">
        <v>0</v>
      </c>
      <c r="AA14446">
        <v>0</v>
      </c>
      <c r="AB14446">
        <v>0</v>
      </c>
      <c r="AC14446">
        <v>0</v>
      </c>
      <c r="AD14446">
        <v>0</v>
      </c>
    </row>
    <row r="14447" spans="1:33" x14ac:dyDescent="0.2">
      <c r="A14447" s="63"/>
      <c r="B14447">
        <v>11</v>
      </c>
      <c r="C14447">
        <v>0</v>
      </c>
      <c r="D14447">
        <v>0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0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>
        <v>0</v>
      </c>
      <c r="R14447">
        <v>29</v>
      </c>
      <c r="S14447">
        <v>134</v>
      </c>
      <c r="T14447">
        <v>253</v>
      </c>
      <c r="U14447">
        <v>252</v>
      </c>
      <c r="V14447">
        <v>186</v>
      </c>
      <c r="W14447">
        <v>43</v>
      </c>
      <c r="X14447">
        <v>0</v>
      </c>
      <c r="Y14447">
        <v>0</v>
      </c>
      <c r="Z14447">
        <v>0</v>
      </c>
      <c r="AA14447">
        <v>0</v>
      </c>
      <c r="AB14447">
        <v>0</v>
      </c>
      <c r="AC14447">
        <v>0</v>
      </c>
      <c r="AD14447">
        <v>0</v>
      </c>
    </row>
    <row r="14448" spans="1:33" x14ac:dyDescent="0.2">
      <c r="A14448" s="63"/>
      <c r="B14448">
        <v>12</v>
      </c>
      <c r="C14448">
        <v>0</v>
      </c>
      <c r="D14448">
        <v>0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0</v>
      </c>
      <c r="K14448">
        <v>0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>
        <v>0</v>
      </c>
      <c r="R14448">
        <v>85</v>
      </c>
      <c r="S14448">
        <v>252</v>
      </c>
      <c r="T14448">
        <v>253</v>
      </c>
      <c r="U14448">
        <v>227</v>
      </c>
      <c r="V14448">
        <v>81</v>
      </c>
      <c r="W14448">
        <v>0</v>
      </c>
      <c r="X14448">
        <v>0</v>
      </c>
      <c r="Y14448">
        <v>0</v>
      </c>
      <c r="Z14448">
        <v>0</v>
      </c>
      <c r="AA14448">
        <v>0</v>
      </c>
      <c r="AB14448">
        <v>0</v>
      </c>
      <c r="AC14448">
        <v>0</v>
      </c>
      <c r="AD14448">
        <v>0</v>
      </c>
    </row>
    <row r="14449" spans="1:30" x14ac:dyDescent="0.2">
      <c r="A14449" s="63"/>
      <c r="B14449">
        <v>13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0</v>
      </c>
      <c r="K14449">
        <v>0</v>
      </c>
      <c r="L14449">
        <v>0</v>
      </c>
      <c r="M14449">
        <v>0</v>
      </c>
      <c r="N14449">
        <v>0</v>
      </c>
      <c r="O14449">
        <v>0</v>
      </c>
      <c r="P14449">
        <v>4</v>
      </c>
      <c r="Q14449">
        <v>128</v>
      </c>
      <c r="R14449">
        <v>253</v>
      </c>
      <c r="S14449">
        <v>253</v>
      </c>
      <c r="T14449">
        <v>239</v>
      </c>
      <c r="U14449">
        <v>75</v>
      </c>
      <c r="V14449">
        <v>0</v>
      </c>
      <c r="W14449">
        <v>0</v>
      </c>
      <c r="X14449">
        <v>0</v>
      </c>
      <c r="Y14449">
        <v>0</v>
      </c>
      <c r="Z14449">
        <v>0</v>
      </c>
      <c r="AA14449">
        <v>0</v>
      </c>
      <c r="AB14449">
        <v>0</v>
      </c>
      <c r="AC14449">
        <v>0</v>
      </c>
      <c r="AD14449">
        <v>0</v>
      </c>
    </row>
    <row r="14450" spans="1:30" x14ac:dyDescent="0.2">
      <c r="A14450" s="63"/>
      <c r="B14450">
        <v>14</v>
      </c>
      <c r="C14450">
        <v>0</v>
      </c>
      <c r="D14450">
        <v>0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0</v>
      </c>
      <c r="K14450">
        <v>0</v>
      </c>
      <c r="L14450">
        <v>0</v>
      </c>
      <c r="M14450">
        <v>0</v>
      </c>
      <c r="N14450">
        <v>0</v>
      </c>
      <c r="O14450">
        <v>0</v>
      </c>
      <c r="P14450">
        <v>54</v>
      </c>
      <c r="Q14450">
        <v>252</v>
      </c>
      <c r="R14450">
        <v>252</v>
      </c>
      <c r="S14450">
        <v>252</v>
      </c>
      <c r="T14450">
        <v>88</v>
      </c>
      <c r="U14450">
        <v>0</v>
      </c>
      <c r="V14450">
        <v>0</v>
      </c>
      <c r="W14450">
        <v>0</v>
      </c>
      <c r="X14450">
        <v>0</v>
      </c>
      <c r="Y14450">
        <v>0</v>
      </c>
      <c r="Z14450">
        <v>0</v>
      </c>
      <c r="AA14450">
        <v>0</v>
      </c>
      <c r="AB14450">
        <v>0</v>
      </c>
      <c r="AC14450">
        <v>0</v>
      </c>
      <c r="AD14450">
        <v>0</v>
      </c>
    </row>
    <row r="14451" spans="1:30" x14ac:dyDescent="0.2">
      <c r="A14451" s="63"/>
      <c r="B14451">
        <v>15</v>
      </c>
      <c r="C14451">
        <v>0</v>
      </c>
      <c r="D14451">
        <v>0</v>
      </c>
      <c r="E14451">
        <v>0</v>
      </c>
      <c r="F14451">
        <v>0</v>
      </c>
      <c r="G14451">
        <v>0</v>
      </c>
      <c r="H14451">
        <v>0</v>
      </c>
      <c r="I14451">
        <v>0</v>
      </c>
      <c r="J14451">
        <v>0</v>
      </c>
      <c r="K14451">
        <v>0</v>
      </c>
      <c r="L14451">
        <v>0</v>
      </c>
      <c r="M14451">
        <v>0</v>
      </c>
      <c r="N14451">
        <v>0</v>
      </c>
      <c r="O14451">
        <v>0</v>
      </c>
      <c r="P14451">
        <v>229</v>
      </c>
      <c r="Q14451">
        <v>252</v>
      </c>
      <c r="R14451">
        <v>252</v>
      </c>
      <c r="S14451">
        <v>214</v>
      </c>
      <c r="T14451">
        <v>0</v>
      </c>
      <c r="U14451">
        <v>0</v>
      </c>
      <c r="V14451">
        <v>0</v>
      </c>
      <c r="W14451">
        <v>0</v>
      </c>
      <c r="X14451">
        <v>0</v>
      </c>
      <c r="Y14451">
        <v>0</v>
      </c>
      <c r="Z14451">
        <v>0</v>
      </c>
      <c r="AA14451">
        <v>0</v>
      </c>
      <c r="AB14451">
        <v>0</v>
      </c>
      <c r="AC14451">
        <v>0</v>
      </c>
      <c r="AD14451">
        <v>0</v>
      </c>
    </row>
    <row r="14452" spans="1:30" x14ac:dyDescent="0.2">
      <c r="A14452" s="63"/>
      <c r="B14452">
        <v>16</v>
      </c>
      <c r="C14452">
        <v>0</v>
      </c>
      <c r="D14452">
        <v>0</v>
      </c>
      <c r="E14452">
        <v>0</v>
      </c>
      <c r="F14452">
        <v>0</v>
      </c>
      <c r="G14452">
        <v>0</v>
      </c>
      <c r="H14452">
        <v>0</v>
      </c>
      <c r="I14452">
        <v>0</v>
      </c>
      <c r="J14452">
        <v>0</v>
      </c>
      <c r="K14452">
        <v>0</v>
      </c>
      <c r="L14452">
        <v>0</v>
      </c>
      <c r="M14452">
        <v>0</v>
      </c>
      <c r="N14452">
        <v>89</v>
      </c>
      <c r="O14452">
        <v>213</v>
      </c>
      <c r="P14452">
        <v>253</v>
      </c>
      <c r="Q14452">
        <v>252</v>
      </c>
      <c r="R14452">
        <v>164</v>
      </c>
      <c r="S14452">
        <v>28</v>
      </c>
      <c r="T14452">
        <v>0</v>
      </c>
      <c r="U14452">
        <v>0</v>
      </c>
      <c r="V14452">
        <v>0</v>
      </c>
      <c r="W14452">
        <v>0</v>
      </c>
      <c r="X14452">
        <v>0</v>
      </c>
      <c r="Y14452">
        <v>0</v>
      </c>
      <c r="Z14452">
        <v>0</v>
      </c>
      <c r="AA14452">
        <v>0</v>
      </c>
      <c r="AB14452">
        <v>0</v>
      </c>
      <c r="AC14452">
        <v>0</v>
      </c>
      <c r="AD14452">
        <v>0</v>
      </c>
    </row>
    <row r="14453" spans="1:30" x14ac:dyDescent="0.2">
      <c r="A14453" s="63"/>
      <c r="B14453">
        <v>17</v>
      </c>
      <c r="C14453">
        <v>0</v>
      </c>
      <c r="D14453">
        <v>0</v>
      </c>
      <c r="E14453">
        <v>0</v>
      </c>
      <c r="F14453">
        <v>0</v>
      </c>
      <c r="G14453">
        <v>0</v>
      </c>
      <c r="H14453">
        <v>0</v>
      </c>
      <c r="I14453">
        <v>0</v>
      </c>
      <c r="J14453">
        <v>0</v>
      </c>
      <c r="K14453">
        <v>0</v>
      </c>
      <c r="L14453">
        <v>0</v>
      </c>
      <c r="M14453">
        <v>7</v>
      </c>
      <c r="N14453">
        <v>204</v>
      </c>
      <c r="O14453">
        <v>253</v>
      </c>
      <c r="P14453">
        <v>254</v>
      </c>
      <c r="Q14453">
        <v>184</v>
      </c>
      <c r="R14453">
        <v>0</v>
      </c>
      <c r="S14453">
        <v>0</v>
      </c>
      <c r="T14453">
        <v>0</v>
      </c>
      <c r="U14453">
        <v>0</v>
      </c>
      <c r="V14453">
        <v>0</v>
      </c>
      <c r="W14453">
        <v>0</v>
      </c>
      <c r="X14453">
        <v>0</v>
      </c>
      <c r="Y14453">
        <v>0</v>
      </c>
      <c r="Z14453">
        <v>0</v>
      </c>
      <c r="AA14453">
        <v>0</v>
      </c>
      <c r="AB14453">
        <v>0</v>
      </c>
      <c r="AC14453">
        <v>0</v>
      </c>
      <c r="AD14453">
        <v>0</v>
      </c>
    </row>
    <row r="14454" spans="1:30" x14ac:dyDescent="0.2">
      <c r="A14454" s="63"/>
      <c r="B14454">
        <v>18</v>
      </c>
      <c r="C14454">
        <v>0</v>
      </c>
      <c r="D14454">
        <v>0</v>
      </c>
      <c r="E14454">
        <v>0</v>
      </c>
      <c r="F14454">
        <v>0</v>
      </c>
      <c r="G14454">
        <v>0</v>
      </c>
      <c r="H14454">
        <v>0</v>
      </c>
      <c r="I14454">
        <v>0</v>
      </c>
      <c r="J14454">
        <v>0</v>
      </c>
      <c r="K14454">
        <v>0</v>
      </c>
      <c r="L14454">
        <v>32</v>
      </c>
      <c r="M14454">
        <v>150</v>
      </c>
      <c r="N14454">
        <v>252</v>
      </c>
      <c r="O14454">
        <v>252</v>
      </c>
      <c r="P14454">
        <v>197</v>
      </c>
      <c r="Q14454">
        <v>65</v>
      </c>
      <c r="R14454">
        <v>0</v>
      </c>
      <c r="S14454">
        <v>0</v>
      </c>
      <c r="T14454">
        <v>0</v>
      </c>
      <c r="U14454">
        <v>0</v>
      </c>
      <c r="V14454">
        <v>0</v>
      </c>
      <c r="W14454">
        <v>0</v>
      </c>
      <c r="X14454">
        <v>0</v>
      </c>
      <c r="Y14454">
        <v>0</v>
      </c>
      <c r="Z14454">
        <v>0</v>
      </c>
      <c r="AA14454">
        <v>0</v>
      </c>
      <c r="AB14454">
        <v>0</v>
      </c>
      <c r="AC14454">
        <v>0</v>
      </c>
      <c r="AD14454">
        <v>0</v>
      </c>
    </row>
    <row r="14455" spans="1:30" x14ac:dyDescent="0.2">
      <c r="A14455" s="63"/>
      <c r="B14455">
        <v>19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0</v>
      </c>
      <c r="K14455">
        <v>38</v>
      </c>
      <c r="L14455">
        <v>229</v>
      </c>
      <c r="M14455">
        <v>252</v>
      </c>
      <c r="N14455">
        <v>252</v>
      </c>
      <c r="O14455">
        <v>164</v>
      </c>
      <c r="P14455">
        <v>0</v>
      </c>
      <c r="Q14455">
        <v>0</v>
      </c>
      <c r="R14455">
        <v>0</v>
      </c>
      <c r="S14455">
        <v>0</v>
      </c>
      <c r="T14455">
        <v>0</v>
      </c>
      <c r="U14455">
        <v>0</v>
      </c>
      <c r="V14455">
        <v>0</v>
      </c>
      <c r="W14455">
        <v>0</v>
      </c>
      <c r="X14455">
        <v>0</v>
      </c>
      <c r="Y14455">
        <v>0</v>
      </c>
      <c r="Z14455">
        <v>0</v>
      </c>
      <c r="AA14455">
        <v>0</v>
      </c>
      <c r="AB14455">
        <v>0</v>
      </c>
      <c r="AC14455">
        <v>0</v>
      </c>
      <c r="AD14455">
        <v>0</v>
      </c>
    </row>
    <row r="14456" spans="1:30" x14ac:dyDescent="0.2">
      <c r="A14456" s="63"/>
      <c r="B14456">
        <v>20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126</v>
      </c>
      <c r="K14456">
        <v>237</v>
      </c>
      <c r="L14456">
        <v>253</v>
      </c>
      <c r="M14456">
        <v>252</v>
      </c>
      <c r="N14456">
        <v>252</v>
      </c>
      <c r="O14456">
        <v>139</v>
      </c>
      <c r="P14456">
        <v>0</v>
      </c>
      <c r="Q14456">
        <v>0</v>
      </c>
      <c r="R14456">
        <v>0</v>
      </c>
      <c r="S14456">
        <v>0</v>
      </c>
      <c r="T14456">
        <v>0</v>
      </c>
      <c r="U14456">
        <v>0</v>
      </c>
      <c r="V14456">
        <v>0</v>
      </c>
      <c r="W14456">
        <v>0</v>
      </c>
      <c r="X14456">
        <v>0</v>
      </c>
      <c r="Y14456">
        <v>0</v>
      </c>
      <c r="Z14456">
        <v>0</v>
      </c>
      <c r="AA14456">
        <v>0</v>
      </c>
      <c r="AB14456">
        <v>0</v>
      </c>
      <c r="AC14456">
        <v>0</v>
      </c>
      <c r="AD14456">
        <v>0</v>
      </c>
    </row>
    <row r="14457" spans="1:30" x14ac:dyDescent="0.2">
      <c r="A14457" s="63"/>
      <c r="B14457">
        <v>21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57</v>
      </c>
      <c r="J14457">
        <v>253</v>
      </c>
      <c r="K14457">
        <v>253</v>
      </c>
      <c r="L14457">
        <v>254</v>
      </c>
      <c r="M14457">
        <v>253</v>
      </c>
      <c r="N14457">
        <v>253</v>
      </c>
      <c r="O14457">
        <v>178</v>
      </c>
      <c r="P14457">
        <v>0</v>
      </c>
      <c r="Q14457">
        <v>0</v>
      </c>
      <c r="R14457">
        <v>0</v>
      </c>
      <c r="S14457">
        <v>0</v>
      </c>
      <c r="T14457">
        <v>0</v>
      </c>
      <c r="U14457">
        <v>0</v>
      </c>
      <c r="V14457">
        <v>0</v>
      </c>
      <c r="W14457">
        <v>0</v>
      </c>
      <c r="X14457">
        <v>0</v>
      </c>
      <c r="Y14457">
        <v>0</v>
      </c>
      <c r="Z14457">
        <v>0</v>
      </c>
      <c r="AA14457">
        <v>0</v>
      </c>
      <c r="AB14457">
        <v>0</v>
      </c>
      <c r="AC14457">
        <v>0</v>
      </c>
      <c r="AD14457">
        <v>0</v>
      </c>
    </row>
    <row r="14458" spans="1:30" x14ac:dyDescent="0.2">
      <c r="A14458" s="63"/>
      <c r="B14458">
        <v>22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44</v>
      </c>
      <c r="J14458">
        <v>240</v>
      </c>
      <c r="K14458">
        <v>252</v>
      </c>
      <c r="L14458">
        <v>253</v>
      </c>
      <c r="M14458">
        <v>227</v>
      </c>
      <c r="N14458">
        <v>96</v>
      </c>
      <c r="O14458">
        <v>9</v>
      </c>
      <c r="P14458">
        <v>0</v>
      </c>
      <c r="Q14458">
        <v>0</v>
      </c>
      <c r="R14458">
        <v>0</v>
      </c>
      <c r="S14458">
        <v>0</v>
      </c>
      <c r="T14458">
        <v>0</v>
      </c>
      <c r="U14458">
        <v>0</v>
      </c>
      <c r="V14458">
        <v>0</v>
      </c>
      <c r="W14458">
        <v>0</v>
      </c>
      <c r="X14458">
        <v>0</v>
      </c>
      <c r="Y14458">
        <v>0</v>
      </c>
      <c r="Z14458">
        <v>0</v>
      </c>
      <c r="AA14458">
        <v>0</v>
      </c>
      <c r="AB14458">
        <v>0</v>
      </c>
      <c r="AC14458">
        <v>0</v>
      </c>
      <c r="AD14458">
        <v>0</v>
      </c>
    </row>
    <row r="14459" spans="1:30" x14ac:dyDescent="0.2">
      <c r="A14459" s="63"/>
      <c r="B14459">
        <v>23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19</v>
      </c>
      <c r="J14459">
        <v>215</v>
      </c>
      <c r="K14459">
        <v>252</v>
      </c>
      <c r="L14459">
        <v>244</v>
      </c>
      <c r="M14459">
        <v>93</v>
      </c>
      <c r="N14459">
        <v>13</v>
      </c>
      <c r="O14459">
        <v>0</v>
      </c>
      <c r="P14459">
        <v>0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Y14459">
        <v>0</v>
      </c>
      <c r="Z14459">
        <v>0</v>
      </c>
      <c r="AA14459">
        <v>0</v>
      </c>
      <c r="AB14459">
        <v>0</v>
      </c>
      <c r="AC14459">
        <v>0</v>
      </c>
      <c r="AD14459">
        <v>0</v>
      </c>
    </row>
    <row r="14460" spans="1:30" x14ac:dyDescent="0.2">
      <c r="A14460" s="63"/>
      <c r="B14460">
        <v>24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32</v>
      </c>
      <c r="J14460">
        <v>228</v>
      </c>
      <c r="K14460">
        <v>202</v>
      </c>
      <c r="L14460">
        <v>75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Y14460">
        <v>0</v>
      </c>
      <c r="Z14460">
        <v>0</v>
      </c>
      <c r="AA14460">
        <v>0</v>
      </c>
      <c r="AB14460">
        <v>0</v>
      </c>
      <c r="AC14460">
        <v>0</v>
      </c>
      <c r="AD14460">
        <v>0</v>
      </c>
    </row>
    <row r="14461" spans="1:30" x14ac:dyDescent="0.2">
      <c r="A14461" s="63"/>
      <c r="B14461">
        <v>25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Y14461">
        <v>0</v>
      </c>
      <c r="Z14461">
        <v>0</v>
      </c>
      <c r="AA14461">
        <v>0</v>
      </c>
      <c r="AB14461">
        <v>0</v>
      </c>
      <c r="AC14461">
        <v>0</v>
      </c>
      <c r="AD14461">
        <v>0</v>
      </c>
    </row>
    <row r="14462" spans="1:30" x14ac:dyDescent="0.2">
      <c r="A14462" s="63"/>
      <c r="B14462">
        <v>26</v>
      </c>
      <c r="C14462">
        <v>0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Y14462">
        <v>0</v>
      </c>
      <c r="Z14462">
        <v>0</v>
      </c>
      <c r="AA14462">
        <v>0</v>
      </c>
      <c r="AB14462">
        <v>0</v>
      </c>
      <c r="AC14462">
        <v>0</v>
      </c>
      <c r="AD14462">
        <v>0</v>
      </c>
    </row>
    <row r="14463" spans="1:30" x14ac:dyDescent="0.2">
      <c r="A14463" s="63"/>
      <c r="B14463">
        <v>2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Y14463">
        <v>0</v>
      </c>
      <c r="Z14463">
        <v>0</v>
      </c>
      <c r="AA14463">
        <v>0</v>
      </c>
      <c r="AB14463">
        <v>0</v>
      </c>
      <c r="AC14463">
        <v>0</v>
      </c>
      <c r="AD14463">
        <v>0</v>
      </c>
    </row>
    <row r="14464" spans="1:30" x14ac:dyDescent="0.2">
      <c r="A14464" s="63"/>
      <c r="B14464">
        <v>28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0</v>
      </c>
      <c r="AA14464">
        <v>0</v>
      </c>
      <c r="AB14464">
        <v>0</v>
      </c>
      <c r="AC14464">
        <v>0</v>
      </c>
      <c r="AD14464">
        <v>0</v>
      </c>
    </row>
    <row r="14465" spans="1:33" x14ac:dyDescent="0.2">
      <c r="A14465" s="63"/>
    </row>
    <row r="14466" spans="1:33" x14ac:dyDescent="0.2">
      <c r="A14466" s="63">
        <v>483</v>
      </c>
      <c r="C14466">
        <v>1</v>
      </c>
      <c r="D14466">
        <v>2</v>
      </c>
      <c r="E14466">
        <v>3</v>
      </c>
      <c r="F14466">
        <v>4</v>
      </c>
      <c r="G14466">
        <v>5</v>
      </c>
      <c r="H14466">
        <v>6</v>
      </c>
      <c r="I14466">
        <v>7</v>
      </c>
      <c r="J14466">
        <v>8</v>
      </c>
      <c r="K14466">
        <v>9</v>
      </c>
      <c r="L14466">
        <v>10</v>
      </c>
      <c r="M14466">
        <v>11</v>
      </c>
      <c r="N14466">
        <v>12</v>
      </c>
      <c r="O14466">
        <v>13</v>
      </c>
      <c r="P14466">
        <v>14</v>
      </c>
      <c r="Q14466">
        <v>15</v>
      </c>
      <c r="R14466">
        <v>16</v>
      </c>
      <c r="S14466">
        <v>17</v>
      </c>
      <c r="T14466">
        <v>18</v>
      </c>
      <c r="U14466">
        <v>19</v>
      </c>
      <c r="V14466">
        <v>20</v>
      </c>
      <c r="W14466">
        <v>21</v>
      </c>
      <c r="X14466">
        <v>22</v>
      </c>
      <c r="Y14466">
        <v>23</v>
      </c>
      <c r="Z14466">
        <v>24</v>
      </c>
      <c r="AA14466">
        <v>25</v>
      </c>
      <c r="AB14466">
        <v>26</v>
      </c>
      <c r="AC14466">
        <v>27</v>
      </c>
      <c r="AD14466">
        <v>28</v>
      </c>
    </row>
    <row r="14467" spans="1:33" x14ac:dyDescent="0.2">
      <c r="A14467" s="63"/>
      <c r="B14467">
        <v>1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0</v>
      </c>
      <c r="AA14467">
        <v>0</v>
      </c>
      <c r="AB14467">
        <v>0</v>
      </c>
      <c r="AC14467">
        <v>0</v>
      </c>
      <c r="AD14467">
        <v>0</v>
      </c>
      <c r="AG14467">
        <v>6</v>
      </c>
    </row>
    <row r="14468" spans="1:33" x14ac:dyDescent="0.2">
      <c r="A14468" s="63"/>
      <c r="B14468">
        <v>2</v>
      </c>
      <c r="C14468">
        <v>0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120</v>
      </c>
      <c r="R14468">
        <v>209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0</v>
      </c>
      <c r="AA14468">
        <v>0</v>
      </c>
      <c r="AB14468">
        <v>0</v>
      </c>
      <c r="AC14468">
        <v>0</v>
      </c>
      <c r="AD14468">
        <v>0</v>
      </c>
    </row>
    <row r="14469" spans="1:33" x14ac:dyDescent="0.2">
      <c r="A14469" s="63"/>
      <c r="B14469">
        <v>3</v>
      </c>
      <c r="C14469">
        <v>0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22</v>
      </c>
      <c r="Q14469">
        <v>244</v>
      </c>
      <c r="R14469">
        <v>65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0</v>
      </c>
      <c r="AA14469">
        <v>0</v>
      </c>
      <c r="AB14469">
        <v>0</v>
      </c>
      <c r="AC14469">
        <v>0</v>
      </c>
      <c r="AD14469">
        <v>0</v>
      </c>
    </row>
    <row r="14470" spans="1:33" x14ac:dyDescent="0.2">
      <c r="A14470" s="63"/>
      <c r="B14470">
        <v>4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123</v>
      </c>
      <c r="Q14470">
        <v>228</v>
      </c>
      <c r="R14470">
        <v>9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0</v>
      </c>
      <c r="AA14470">
        <v>0</v>
      </c>
      <c r="AB14470">
        <v>0</v>
      </c>
      <c r="AC14470">
        <v>0</v>
      </c>
      <c r="AD14470">
        <v>0</v>
      </c>
    </row>
    <row r="14471" spans="1:33" x14ac:dyDescent="0.2">
      <c r="A14471" s="63"/>
      <c r="B14471">
        <v>5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10</v>
      </c>
      <c r="P14471">
        <v>199</v>
      </c>
      <c r="Q14471">
        <v>17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Y14471">
        <v>0</v>
      </c>
      <c r="Z14471">
        <v>0</v>
      </c>
      <c r="AA14471">
        <v>0</v>
      </c>
      <c r="AB14471">
        <v>0</v>
      </c>
      <c r="AC14471">
        <v>0</v>
      </c>
      <c r="AD14471">
        <v>0</v>
      </c>
    </row>
    <row r="14472" spans="1:33" x14ac:dyDescent="0.2">
      <c r="A14472" s="63"/>
      <c r="B14472">
        <v>6</v>
      </c>
      <c r="C14472">
        <v>0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85</v>
      </c>
      <c r="P14472">
        <v>254</v>
      </c>
      <c r="Q14472">
        <v>6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Y14472">
        <v>0</v>
      </c>
      <c r="Z14472">
        <v>0</v>
      </c>
      <c r="AA14472">
        <v>0</v>
      </c>
      <c r="AB14472">
        <v>0</v>
      </c>
      <c r="AC14472">
        <v>0</v>
      </c>
      <c r="AD14472">
        <v>0</v>
      </c>
    </row>
    <row r="14473" spans="1:33" x14ac:dyDescent="0.2">
      <c r="A14473" s="63"/>
      <c r="B14473">
        <v>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23</v>
      </c>
      <c r="O14473">
        <v>218</v>
      </c>
      <c r="P14473">
        <v>184</v>
      </c>
      <c r="Q14473">
        <v>2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Y14473">
        <v>0</v>
      </c>
      <c r="Z14473">
        <v>0</v>
      </c>
      <c r="AA14473">
        <v>0</v>
      </c>
      <c r="AB14473">
        <v>0</v>
      </c>
      <c r="AC14473">
        <v>0</v>
      </c>
      <c r="AD14473">
        <v>0</v>
      </c>
    </row>
    <row r="14474" spans="1:33" x14ac:dyDescent="0.2">
      <c r="A14474" s="63"/>
      <c r="B14474">
        <v>8</v>
      </c>
      <c r="C14474">
        <v>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99</v>
      </c>
      <c r="O14474">
        <v>248</v>
      </c>
      <c r="P14474">
        <v>67</v>
      </c>
      <c r="Q14474">
        <v>0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Y14474">
        <v>0</v>
      </c>
      <c r="Z14474">
        <v>0</v>
      </c>
      <c r="AA14474">
        <v>0</v>
      </c>
      <c r="AB14474">
        <v>0</v>
      </c>
      <c r="AC14474">
        <v>0</v>
      </c>
      <c r="AD14474">
        <v>0</v>
      </c>
    </row>
    <row r="14475" spans="1:33" x14ac:dyDescent="0.2">
      <c r="A14475" s="63"/>
      <c r="B14475">
        <v>9</v>
      </c>
      <c r="C14475">
        <v>0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9</v>
      </c>
      <c r="N14475">
        <v>222</v>
      </c>
      <c r="O14475">
        <v>157</v>
      </c>
      <c r="P14475">
        <v>0</v>
      </c>
      <c r="Q14475">
        <v>0</v>
      </c>
      <c r="R14475">
        <v>0</v>
      </c>
      <c r="S14475">
        <v>0</v>
      </c>
      <c r="T14475">
        <v>0</v>
      </c>
      <c r="U14475">
        <v>0</v>
      </c>
      <c r="V14475">
        <v>0</v>
      </c>
      <c r="W14475">
        <v>0</v>
      </c>
      <c r="X14475">
        <v>0</v>
      </c>
      <c r="Y14475">
        <v>0</v>
      </c>
      <c r="Z14475">
        <v>0</v>
      </c>
      <c r="AA14475">
        <v>0</v>
      </c>
      <c r="AB14475">
        <v>0</v>
      </c>
      <c r="AC14475">
        <v>0</v>
      </c>
      <c r="AD14475">
        <v>0</v>
      </c>
    </row>
    <row r="14476" spans="1:33" x14ac:dyDescent="0.2">
      <c r="A14476" s="63"/>
      <c r="B14476">
        <v>10</v>
      </c>
      <c r="C14476">
        <v>0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62</v>
      </c>
      <c r="N14476">
        <v>254</v>
      </c>
      <c r="O14476">
        <v>95</v>
      </c>
      <c r="P14476">
        <v>0</v>
      </c>
      <c r="Q14476">
        <v>0</v>
      </c>
      <c r="R14476">
        <v>0</v>
      </c>
      <c r="S14476">
        <v>0</v>
      </c>
      <c r="T14476">
        <v>0</v>
      </c>
      <c r="U14476">
        <v>0</v>
      </c>
      <c r="V14476">
        <v>0</v>
      </c>
      <c r="W14476">
        <v>0</v>
      </c>
      <c r="X14476">
        <v>0</v>
      </c>
      <c r="Y14476">
        <v>0</v>
      </c>
      <c r="Z14476">
        <v>0</v>
      </c>
      <c r="AA14476">
        <v>0</v>
      </c>
      <c r="AB14476">
        <v>0</v>
      </c>
      <c r="AC14476">
        <v>0</v>
      </c>
      <c r="AD14476">
        <v>0</v>
      </c>
    </row>
    <row r="14477" spans="1:33" x14ac:dyDescent="0.2">
      <c r="A14477" s="63"/>
      <c r="B14477">
        <v>11</v>
      </c>
      <c r="C14477">
        <v>0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154</v>
      </c>
      <c r="N14477">
        <v>211</v>
      </c>
      <c r="O14477">
        <v>4</v>
      </c>
      <c r="P14477">
        <v>0</v>
      </c>
      <c r="Q14477">
        <v>0</v>
      </c>
      <c r="R14477">
        <v>0</v>
      </c>
      <c r="S14477">
        <v>0</v>
      </c>
      <c r="T14477">
        <v>0</v>
      </c>
      <c r="U14477">
        <v>0</v>
      </c>
      <c r="V14477">
        <v>0</v>
      </c>
      <c r="W14477">
        <v>0</v>
      </c>
      <c r="X14477">
        <v>0</v>
      </c>
      <c r="Y14477">
        <v>0</v>
      </c>
      <c r="Z14477">
        <v>0</v>
      </c>
      <c r="AA14477">
        <v>0</v>
      </c>
      <c r="AB14477">
        <v>0</v>
      </c>
      <c r="AC14477">
        <v>0</v>
      </c>
      <c r="AD14477">
        <v>0</v>
      </c>
    </row>
    <row r="14478" spans="1:33" x14ac:dyDescent="0.2">
      <c r="A14478" s="63"/>
      <c r="B14478">
        <v>12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237</v>
      </c>
      <c r="N14478">
        <v>192</v>
      </c>
      <c r="O14478">
        <v>0</v>
      </c>
      <c r="P14478">
        <v>0</v>
      </c>
      <c r="Q14478">
        <v>0</v>
      </c>
      <c r="R14478">
        <v>0</v>
      </c>
      <c r="S14478">
        <v>0</v>
      </c>
      <c r="T14478">
        <v>0</v>
      </c>
      <c r="U14478">
        <v>0</v>
      </c>
      <c r="V14478">
        <v>0</v>
      </c>
      <c r="W14478">
        <v>0</v>
      </c>
      <c r="X14478">
        <v>0</v>
      </c>
      <c r="Y14478">
        <v>0</v>
      </c>
      <c r="Z14478">
        <v>0</v>
      </c>
      <c r="AA14478">
        <v>0</v>
      </c>
      <c r="AB14478">
        <v>0</v>
      </c>
      <c r="AC14478">
        <v>0</v>
      </c>
      <c r="AD14478">
        <v>0</v>
      </c>
    </row>
    <row r="14479" spans="1:33" x14ac:dyDescent="0.2">
      <c r="A14479" s="63"/>
      <c r="B14479">
        <v>13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52</v>
      </c>
      <c r="M14479">
        <v>250</v>
      </c>
      <c r="N14479">
        <v>11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21</v>
      </c>
      <c r="V14479">
        <v>44</v>
      </c>
      <c r="W14479">
        <v>44</v>
      </c>
      <c r="X14479">
        <v>3</v>
      </c>
      <c r="Y14479">
        <v>0</v>
      </c>
      <c r="Z14479">
        <v>0</v>
      </c>
      <c r="AA14479">
        <v>0</v>
      </c>
      <c r="AB14479">
        <v>0</v>
      </c>
      <c r="AC14479">
        <v>0</v>
      </c>
      <c r="AD14479">
        <v>0</v>
      </c>
    </row>
    <row r="14480" spans="1:33" x14ac:dyDescent="0.2">
      <c r="A14480" s="63"/>
      <c r="B14480">
        <v>14</v>
      </c>
      <c r="C14480">
        <v>0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169</v>
      </c>
      <c r="M14480">
        <v>241</v>
      </c>
      <c r="N14480">
        <v>20</v>
      </c>
      <c r="O14480">
        <v>0</v>
      </c>
      <c r="P14480">
        <v>0</v>
      </c>
      <c r="Q14480">
        <v>0</v>
      </c>
      <c r="R14480">
        <v>0</v>
      </c>
      <c r="S14480">
        <v>18</v>
      </c>
      <c r="T14480">
        <v>149</v>
      </c>
      <c r="U14480">
        <v>240</v>
      </c>
      <c r="V14480">
        <v>254</v>
      </c>
      <c r="W14480">
        <v>254</v>
      </c>
      <c r="X14480">
        <v>78</v>
      </c>
      <c r="Y14480">
        <v>0</v>
      </c>
      <c r="Z14480">
        <v>0</v>
      </c>
      <c r="AA14480">
        <v>0</v>
      </c>
      <c r="AB14480">
        <v>0</v>
      </c>
      <c r="AC14480">
        <v>0</v>
      </c>
      <c r="AD14480">
        <v>0</v>
      </c>
    </row>
    <row r="14481" spans="1:30" x14ac:dyDescent="0.2">
      <c r="A14481" s="63"/>
      <c r="B14481">
        <v>15</v>
      </c>
      <c r="C14481">
        <v>0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3</v>
      </c>
      <c r="L14481">
        <v>209</v>
      </c>
      <c r="M14481">
        <v>178</v>
      </c>
      <c r="N14481">
        <v>0</v>
      </c>
      <c r="O14481">
        <v>0</v>
      </c>
      <c r="P14481">
        <v>0</v>
      </c>
      <c r="Q14481">
        <v>0</v>
      </c>
      <c r="R14481">
        <v>17</v>
      </c>
      <c r="S14481">
        <v>221</v>
      </c>
      <c r="T14481">
        <v>238</v>
      </c>
      <c r="U14481">
        <v>135</v>
      </c>
      <c r="V14481">
        <v>143</v>
      </c>
      <c r="W14481">
        <v>254</v>
      </c>
      <c r="X14481">
        <v>31</v>
      </c>
      <c r="Y14481">
        <v>0</v>
      </c>
      <c r="Z14481">
        <v>0</v>
      </c>
      <c r="AA14481">
        <v>0</v>
      </c>
      <c r="AB14481">
        <v>0</v>
      </c>
      <c r="AC14481">
        <v>0</v>
      </c>
      <c r="AD14481">
        <v>0</v>
      </c>
    </row>
    <row r="14482" spans="1:30" x14ac:dyDescent="0.2">
      <c r="A14482" s="63"/>
      <c r="B14482">
        <v>16</v>
      </c>
      <c r="C14482">
        <v>0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35</v>
      </c>
      <c r="L14482">
        <v>254</v>
      </c>
      <c r="M14482">
        <v>161</v>
      </c>
      <c r="N14482">
        <v>0</v>
      </c>
      <c r="O14482">
        <v>0</v>
      </c>
      <c r="P14482">
        <v>0</v>
      </c>
      <c r="Q14482">
        <v>8</v>
      </c>
      <c r="R14482">
        <v>190</v>
      </c>
      <c r="S14482">
        <v>239</v>
      </c>
      <c r="T14482">
        <v>92</v>
      </c>
      <c r="U14482">
        <v>23</v>
      </c>
      <c r="V14482">
        <v>215</v>
      </c>
      <c r="W14482">
        <v>187</v>
      </c>
      <c r="X14482">
        <v>5</v>
      </c>
      <c r="Y14482">
        <v>0</v>
      </c>
      <c r="Z14482">
        <v>0</v>
      </c>
      <c r="AA14482">
        <v>0</v>
      </c>
      <c r="AB14482">
        <v>0</v>
      </c>
      <c r="AC14482">
        <v>0</v>
      </c>
      <c r="AD14482">
        <v>0</v>
      </c>
    </row>
    <row r="14483" spans="1:30" x14ac:dyDescent="0.2">
      <c r="A14483" s="63"/>
      <c r="B14483">
        <v>17</v>
      </c>
      <c r="C14483">
        <v>0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12</v>
      </c>
      <c r="L14483">
        <v>242</v>
      </c>
      <c r="M14483">
        <v>125</v>
      </c>
      <c r="N14483">
        <v>0</v>
      </c>
      <c r="O14483">
        <v>0</v>
      </c>
      <c r="P14483">
        <v>0</v>
      </c>
      <c r="Q14483">
        <v>181</v>
      </c>
      <c r="R14483">
        <v>254</v>
      </c>
      <c r="S14483">
        <v>103</v>
      </c>
      <c r="T14483">
        <v>3</v>
      </c>
      <c r="U14483">
        <v>172</v>
      </c>
      <c r="V14483">
        <v>229</v>
      </c>
      <c r="W14483">
        <v>27</v>
      </c>
      <c r="X14483">
        <v>0</v>
      </c>
      <c r="Y14483">
        <v>0</v>
      </c>
      <c r="Z14483">
        <v>0</v>
      </c>
      <c r="AA14483">
        <v>0</v>
      </c>
      <c r="AB14483">
        <v>0</v>
      </c>
      <c r="AC14483">
        <v>0</v>
      </c>
      <c r="AD14483">
        <v>0</v>
      </c>
    </row>
    <row r="14484" spans="1:30" x14ac:dyDescent="0.2">
      <c r="A14484" s="63"/>
      <c r="B14484">
        <v>18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2</v>
      </c>
      <c r="L14484">
        <v>203</v>
      </c>
      <c r="M14484">
        <v>157</v>
      </c>
      <c r="N14484">
        <v>0</v>
      </c>
      <c r="O14484">
        <v>0</v>
      </c>
      <c r="P14484">
        <v>46</v>
      </c>
      <c r="Q14484">
        <v>254</v>
      </c>
      <c r="R14484">
        <v>108</v>
      </c>
      <c r="S14484">
        <v>24</v>
      </c>
      <c r="T14484">
        <v>185</v>
      </c>
      <c r="U14484">
        <v>250</v>
      </c>
      <c r="V14484">
        <v>68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</row>
    <row r="14485" spans="1:30" x14ac:dyDescent="0.2">
      <c r="A14485" s="63"/>
      <c r="B14485">
        <v>19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7</v>
      </c>
      <c r="L14485">
        <v>224</v>
      </c>
      <c r="M14485">
        <v>220</v>
      </c>
      <c r="N14485">
        <v>0</v>
      </c>
      <c r="O14485">
        <v>0</v>
      </c>
      <c r="P14485">
        <v>128</v>
      </c>
      <c r="Q14485">
        <v>255</v>
      </c>
      <c r="R14485">
        <v>114</v>
      </c>
      <c r="S14485">
        <v>229</v>
      </c>
      <c r="T14485">
        <v>230</v>
      </c>
      <c r="U14485">
        <v>75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</row>
    <row r="14486" spans="1:30" x14ac:dyDescent="0.2">
      <c r="A14486" s="63"/>
      <c r="B14486">
        <v>20</v>
      </c>
      <c r="C14486">
        <v>0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112</v>
      </c>
      <c r="M14486">
        <v>252</v>
      </c>
      <c r="N14486">
        <v>173</v>
      </c>
      <c r="O14486">
        <v>113</v>
      </c>
      <c r="P14486">
        <v>219</v>
      </c>
      <c r="Q14486">
        <v>254</v>
      </c>
      <c r="R14486">
        <v>254</v>
      </c>
      <c r="S14486">
        <v>230</v>
      </c>
      <c r="T14486">
        <v>66</v>
      </c>
      <c r="U14486">
        <v>88</v>
      </c>
      <c r="V14486">
        <v>150</v>
      </c>
      <c r="W14486">
        <v>37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</row>
    <row r="14487" spans="1:30" x14ac:dyDescent="0.2">
      <c r="A14487" s="63"/>
      <c r="B14487">
        <v>21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129</v>
      </c>
      <c r="N14487">
        <v>220</v>
      </c>
      <c r="O14487">
        <v>254</v>
      </c>
      <c r="P14487">
        <v>215</v>
      </c>
      <c r="Q14487">
        <v>182</v>
      </c>
      <c r="R14487">
        <v>224</v>
      </c>
      <c r="S14487">
        <v>254</v>
      </c>
      <c r="T14487">
        <v>254</v>
      </c>
      <c r="U14487">
        <v>220</v>
      </c>
      <c r="V14487">
        <v>137</v>
      </c>
      <c r="W14487">
        <v>24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</row>
    <row r="14488" spans="1:30" x14ac:dyDescent="0.2">
      <c r="A14488" s="63"/>
      <c r="B14488">
        <v>22</v>
      </c>
      <c r="C14488">
        <v>0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</row>
    <row r="14489" spans="1:30" x14ac:dyDescent="0.2">
      <c r="A14489" s="63"/>
      <c r="B14489">
        <v>23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0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</row>
    <row r="14490" spans="1:30" x14ac:dyDescent="0.2">
      <c r="A14490" s="63"/>
      <c r="B14490">
        <v>24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0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</row>
    <row r="14491" spans="1:30" x14ac:dyDescent="0.2">
      <c r="A14491" s="63"/>
      <c r="B14491">
        <v>25</v>
      </c>
      <c r="C14491">
        <v>0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0</v>
      </c>
      <c r="R14491">
        <v>0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</row>
    <row r="14492" spans="1:30" x14ac:dyDescent="0.2">
      <c r="A14492" s="63"/>
      <c r="B14492">
        <v>26</v>
      </c>
      <c r="C14492">
        <v>0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</row>
    <row r="14493" spans="1:30" x14ac:dyDescent="0.2">
      <c r="A14493" s="63"/>
      <c r="B14493">
        <v>2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</row>
    <row r="14494" spans="1:30" x14ac:dyDescent="0.2">
      <c r="A14494" s="63"/>
      <c r="B14494">
        <v>28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</row>
    <row r="14495" spans="1:30" x14ac:dyDescent="0.2">
      <c r="A14495" s="63"/>
    </row>
    <row r="14496" spans="1:30" x14ac:dyDescent="0.2">
      <c r="A14496" s="63">
        <v>484</v>
      </c>
      <c r="C14496">
        <v>1</v>
      </c>
      <c r="D14496">
        <v>2</v>
      </c>
      <c r="E14496">
        <v>3</v>
      </c>
      <c r="F14496">
        <v>4</v>
      </c>
      <c r="G14496">
        <v>5</v>
      </c>
      <c r="H14496">
        <v>6</v>
      </c>
      <c r="I14496">
        <v>7</v>
      </c>
      <c r="J14496">
        <v>8</v>
      </c>
      <c r="K14496">
        <v>9</v>
      </c>
      <c r="L14496">
        <v>10</v>
      </c>
      <c r="M14496">
        <v>11</v>
      </c>
      <c r="N14496">
        <v>12</v>
      </c>
      <c r="O14496">
        <v>13</v>
      </c>
      <c r="P14496">
        <v>14</v>
      </c>
      <c r="Q14496">
        <v>15</v>
      </c>
      <c r="R14496">
        <v>16</v>
      </c>
      <c r="S14496">
        <v>17</v>
      </c>
      <c r="T14496">
        <v>18</v>
      </c>
      <c r="U14496">
        <v>19</v>
      </c>
      <c r="V14496">
        <v>20</v>
      </c>
      <c r="W14496">
        <v>21</v>
      </c>
      <c r="X14496">
        <v>22</v>
      </c>
      <c r="Y14496">
        <v>23</v>
      </c>
      <c r="Z14496">
        <v>24</v>
      </c>
      <c r="AA14496">
        <v>25</v>
      </c>
      <c r="AB14496">
        <v>26</v>
      </c>
      <c r="AC14496">
        <v>27</v>
      </c>
      <c r="AD14496">
        <v>28</v>
      </c>
    </row>
    <row r="14497" spans="1:33" x14ac:dyDescent="0.2">
      <c r="A14497" s="63"/>
      <c r="B14497">
        <v>1</v>
      </c>
      <c r="C14497">
        <v>0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G14497">
        <v>5</v>
      </c>
    </row>
    <row r="14498" spans="1:33" x14ac:dyDescent="0.2">
      <c r="A14498" s="63"/>
      <c r="B14498">
        <v>2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</row>
    <row r="14499" spans="1:33" x14ac:dyDescent="0.2">
      <c r="A14499" s="63"/>
      <c r="B14499">
        <v>3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</row>
    <row r="14500" spans="1:33" x14ac:dyDescent="0.2">
      <c r="A14500" s="63"/>
      <c r="B14500">
        <v>4</v>
      </c>
      <c r="C14500">
        <v>0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</row>
    <row r="14501" spans="1:33" x14ac:dyDescent="0.2">
      <c r="A14501" s="63"/>
      <c r="B14501">
        <v>5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</row>
    <row r="14502" spans="1:33" x14ac:dyDescent="0.2">
      <c r="A14502" s="63"/>
      <c r="B14502">
        <v>6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</row>
    <row r="14503" spans="1:33" x14ac:dyDescent="0.2">
      <c r="A14503" s="63"/>
      <c r="B14503">
        <v>7</v>
      </c>
      <c r="C14503">
        <v>0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19</v>
      </c>
      <c r="T14503">
        <v>31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</row>
    <row r="14504" spans="1:33" x14ac:dyDescent="0.2">
      <c r="A14504" s="63"/>
      <c r="B14504">
        <v>8</v>
      </c>
      <c r="C14504">
        <v>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53</v>
      </c>
      <c r="S14504">
        <v>214</v>
      </c>
      <c r="T14504">
        <v>244</v>
      </c>
      <c r="U14504">
        <v>71</v>
      </c>
      <c r="V14504">
        <v>59</v>
      </c>
      <c r="W14504">
        <v>95</v>
      </c>
      <c r="X14504">
        <v>136</v>
      </c>
      <c r="Y14504">
        <v>136</v>
      </c>
      <c r="Z14504">
        <v>137</v>
      </c>
      <c r="AA14504">
        <v>125</v>
      </c>
      <c r="AB14504">
        <v>59</v>
      </c>
      <c r="AC14504">
        <v>59</v>
      </c>
      <c r="AD14504">
        <v>0</v>
      </c>
    </row>
    <row r="14505" spans="1:33" x14ac:dyDescent="0.2">
      <c r="A14505" s="63"/>
      <c r="B14505">
        <v>9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144</v>
      </c>
      <c r="R14505">
        <v>242</v>
      </c>
      <c r="S14505">
        <v>253</v>
      </c>
      <c r="T14505">
        <v>253</v>
      </c>
      <c r="U14505">
        <v>253</v>
      </c>
      <c r="V14505">
        <v>254</v>
      </c>
      <c r="W14505">
        <v>253</v>
      </c>
      <c r="X14505">
        <v>253</v>
      </c>
      <c r="Y14505">
        <v>253</v>
      </c>
      <c r="Z14505">
        <v>254</v>
      </c>
      <c r="AA14505">
        <v>241</v>
      </c>
      <c r="AB14505">
        <v>217</v>
      </c>
      <c r="AC14505">
        <v>156</v>
      </c>
      <c r="AD14505">
        <v>0</v>
      </c>
    </row>
    <row r="14506" spans="1:33" x14ac:dyDescent="0.2">
      <c r="A14506" s="63"/>
      <c r="B14506">
        <v>10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0</v>
      </c>
      <c r="N14506">
        <v>0</v>
      </c>
      <c r="O14506">
        <v>4</v>
      </c>
      <c r="P14506">
        <v>123</v>
      </c>
      <c r="Q14506">
        <v>254</v>
      </c>
      <c r="R14506">
        <v>255</v>
      </c>
      <c r="S14506">
        <v>245</v>
      </c>
      <c r="T14506">
        <v>192</v>
      </c>
      <c r="U14506">
        <v>156</v>
      </c>
      <c r="V14506">
        <v>156</v>
      </c>
      <c r="W14506">
        <v>121</v>
      </c>
      <c r="X14506">
        <v>12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</row>
    <row r="14507" spans="1:33" x14ac:dyDescent="0.2">
      <c r="A14507" s="63"/>
      <c r="B14507">
        <v>11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22</v>
      </c>
      <c r="O14507">
        <v>186</v>
      </c>
      <c r="P14507">
        <v>253</v>
      </c>
      <c r="Q14507">
        <v>217</v>
      </c>
      <c r="R14507">
        <v>107</v>
      </c>
      <c r="S14507">
        <v>32</v>
      </c>
      <c r="T14507">
        <v>0</v>
      </c>
      <c r="U14507">
        <v>0</v>
      </c>
      <c r="V14507">
        <v>0</v>
      </c>
      <c r="W14507">
        <v>0</v>
      </c>
      <c r="X14507">
        <v>0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</row>
    <row r="14508" spans="1:33" x14ac:dyDescent="0.2">
      <c r="A14508" s="63"/>
      <c r="B14508">
        <v>12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158</v>
      </c>
      <c r="O14508">
        <v>253</v>
      </c>
      <c r="P14508">
        <v>221</v>
      </c>
      <c r="Q14508">
        <v>81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0</v>
      </c>
      <c r="X14508">
        <v>0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</row>
    <row r="14509" spans="1:33" x14ac:dyDescent="0.2">
      <c r="A14509" s="63"/>
      <c r="B14509">
        <v>13</v>
      </c>
      <c r="C14509">
        <v>0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144</v>
      </c>
      <c r="N14509">
        <v>254</v>
      </c>
      <c r="O14509">
        <v>253</v>
      </c>
      <c r="P14509">
        <v>182</v>
      </c>
      <c r="Q14509">
        <v>156</v>
      </c>
      <c r="R14509">
        <v>127</v>
      </c>
      <c r="S14509">
        <v>79</v>
      </c>
      <c r="T14509">
        <v>12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</row>
    <row r="14510" spans="1:33" x14ac:dyDescent="0.2">
      <c r="A14510" s="63"/>
      <c r="B14510">
        <v>14</v>
      </c>
      <c r="C14510">
        <v>0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19</v>
      </c>
      <c r="M14510">
        <v>241</v>
      </c>
      <c r="N14510">
        <v>255</v>
      </c>
      <c r="O14510">
        <v>254</v>
      </c>
      <c r="P14510">
        <v>254</v>
      </c>
      <c r="Q14510">
        <v>254</v>
      </c>
      <c r="R14510">
        <v>255</v>
      </c>
      <c r="S14510">
        <v>254</v>
      </c>
      <c r="T14510">
        <v>211</v>
      </c>
      <c r="U14510">
        <v>44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</row>
    <row r="14511" spans="1:33" x14ac:dyDescent="0.2">
      <c r="A14511" s="63"/>
      <c r="B14511">
        <v>15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127</v>
      </c>
      <c r="N14511">
        <v>136</v>
      </c>
      <c r="O14511">
        <v>136</v>
      </c>
      <c r="P14511">
        <v>136</v>
      </c>
      <c r="Q14511">
        <v>112</v>
      </c>
      <c r="R14511">
        <v>65</v>
      </c>
      <c r="S14511">
        <v>178</v>
      </c>
      <c r="T14511">
        <v>253</v>
      </c>
      <c r="U14511">
        <v>181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</row>
    <row r="14512" spans="1:33" x14ac:dyDescent="0.2">
      <c r="A14512" s="63"/>
      <c r="B14512">
        <v>16</v>
      </c>
      <c r="C14512">
        <v>0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58</v>
      </c>
      <c r="T14512">
        <v>253</v>
      </c>
      <c r="U14512">
        <v>241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</row>
    <row r="14513" spans="1:33" x14ac:dyDescent="0.2">
      <c r="A14513" s="63"/>
      <c r="B14513">
        <v>1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0</v>
      </c>
      <c r="R14513">
        <v>0</v>
      </c>
      <c r="S14513">
        <v>141</v>
      </c>
      <c r="T14513">
        <v>253</v>
      </c>
      <c r="U14513">
        <v>181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</row>
    <row r="14514" spans="1:33" x14ac:dyDescent="0.2">
      <c r="A14514" s="63"/>
      <c r="B14514">
        <v>18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0</v>
      </c>
      <c r="P14514">
        <v>11</v>
      </c>
      <c r="Q14514">
        <v>20</v>
      </c>
      <c r="R14514">
        <v>111</v>
      </c>
      <c r="S14514">
        <v>254</v>
      </c>
      <c r="T14514">
        <v>249</v>
      </c>
      <c r="U14514">
        <v>66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</row>
    <row r="14515" spans="1:33" x14ac:dyDescent="0.2">
      <c r="A14515" s="63"/>
      <c r="B14515">
        <v>19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13</v>
      </c>
      <c r="N14515">
        <v>13</v>
      </c>
      <c r="O14515">
        <v>43</v>
      </c>
      <c r="P14515">
        <v>190</v>
      </c>
      <c r="Q14515">
        <v>253</v>
      </c>
      <c r="R14515">
        <v>254</v>
      </c>
      <c r="S14515">
        <v>253</v>
      </c>
      <c r="T14515">
        <v>146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</row>
    <row r="14516" spans="1:33" x14ac:dyDescent="0.2">
      <c r="A14516" s="63"/>
      <c r="B14516">
        <v>20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167</v>
      </c>
      <c r="K14516">
        <v>215</v>
      </c>
      <c r="L14516">
        <v>215</v>
      </c>
      <c r="M14516">
        <v>226</v>
      </c>
      <c r="N14516">
        <v>227</v>
      </c>
      <c r="O14516">
        <v>244</v>
      </c>
      <c r="P14516">
        <v>253</v>
      </c>
      <c r="Q14516">
        <v>253</v>
      </c>
      <c r="R14516">
        <v>254</v>
      </c>
      <c r="S14516">
        <v>147</v>
      </c>
      <c r="T14516">
        <v>18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</row>
    <row r="14517" spans="1:33" x14ac:dyDescent="0.2">
      <c r="A14517" s="63"/>
      <c r="B14517">
        <v>21</v>
      </c>
      <c r="C14517">
        <v>0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157</v>
      </c>
      <c r="K14517">
        <v>253</v>
      </c>
      <c r="L14517">
        <v>253</v>
      </c>
      <c r="M14517">
        <v>253</v>
      </c>
      <c r="N14517">
        <v>254</v>
      </c>
      <c r="O14517">
        <v>253</v>
      </c>
      <c r="P14517">
        <v>253</v>
      </c>
      <c r="Q14517">
        <v>253</v>
      </c>
      <c r="R14517">
        <v>218</v>
      </c>
      <c r="S14517">
        <v>83</v>
      </c>
      <c r="T14517">
        <v>12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</row>
    <row r="14518" spans="1:33" x14ac:dyDescent="0.2">
      <c r="A14518" s="63"/>
      <c r="B14518">
        <v>22</v>
      </c>
      <c r="C14518">
        <v>0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188</v>
      </c>
      <c r="K14518">
        <v>254</v>
      </c>
      <c r="L14518">
        <v>254</v>
      </c>
      <c r="M14518">
        <v>254</v>
      </c>
      <c r="N14518">
        <v>255</v>
      </c>
      <c r="O14518">
        <v>254</v>
      </c>
      <c r="P14518">
        <v>225</v>
      </c>
      <c r="Q14518">
        <v>85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</row>
    <row r="14519" spans="1:33" x14ac:dyDescent="0.2">
      <c r="A14519" s="63"/>
      <c r="B14519">
        <v>23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0</v>
      </c>
      <c r="I14519">
        <v>0</v>
      </c>
      <c r="J14519">
        <v>5</v>
      </c>
      <c r="K14519">
        <v>130</v>
      </c>
      <c r="L14519">
        <v>214</v>
      </c>
      <c r="M14519">
        <v>214</v>
      </c>
      <c r="N14519">
        <v>208</v>
      </c>
      <c r="O14519">
        <v>125</v>
      </c>
      <c r="P14519">
        <v>27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</row>
    <row r="14520" spans="1:33" x14ac:dyDescent="0.2">
      <c r="A14520" s="63"/>
      <c r="B14520">
        <v>24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0</v>
      </c>
      <c r="I14520">
        <v>0</v>
      </c>
      <c r="J14520">
        <v>0</v>
      </c>
      <c r="K14520">
        <v>0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</row>
    <row r="14521" spans="1:33" x14ac:dyDescent="0.2">
      <c r="A14521" s="63"/>
      <c r="B14521">
        <v>25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0</v>
      </c>
      <c r="I14521">
        <v>0</v>
      </c>
      <c r="J14521">
        <v>0</v>
      </c>
      <c r="K14521">
        <v>0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>
        <v>0</v>
      </c>
      <c r="R14521">
        <v>0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</row>
    <row r="14522" spans="1:33" x14ac:dyDescent="0.2">
      <c r="A14522" s="63"/>
      <c r="B14522">
        <v>26</v>
      </c>
      <c r="C14522">
        <v>0</v>
      </c>
      <c r="D14522">
        <v>0</v>
      </c>
      <c r="E14522">
        <v>0</v>
      </c>
      <c r="F14522">
        <v>0</v>
      </c>
      <c r="G14522">
        <v>0</v>
      </c>
      <c r="H14522">
        <v>0</v>
      </c>
      <c r="I14522">
        <v>0</v>
      </c>
      <c r="J14522">
        <v>0</v>
      </c>
      <c r="K14522">
        <v>0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</row>
    <row r="14523" spans="1:33" x14ac:dyDescent="0.2">
      <c r="A14523" s="63"/>
      <c r="B14523">
        <v>2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</row>
    <row r="14524" spans="1:33" x14ac:dyDescent="0.2">
      <c r="A14524" s="63"/>
      <c r="B14524">
        <v>28</v>
      </c>
      <c r="C14524">
        <v>0</v>
      </c>
      <c r="D14524">
        <v>0</v>
      </c>
      <c r="E14524">
        <v>0</v>
      </c>
      <c r="F14524">
        <v>0</v>
      </c>
      <c r="G14524">
        <v>0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</row>
    <row r="14525" spans="1:33" x14ac:dyDescent="0.2">
      <c r="A14525" s="63"/>
    </row>
    <row r="14526" spans="1:33" x14ac:dyDescent="0.2">
      <c r="A14526" s="63">
        <v>485</v>
      </c>
      <c r="C14526">
        <v>1</v>
      </c>
      <c r="D14526">
        <v>2</v>
      </c>
      <c r="E14526">
        <v>3</v>
      </c>
      <c r="F14526">
        <v>4</v>
      </c>
      <c r="G14526">
        <v>5</v>
      </c>
      <c r="H14526">
        <v>6</v>
      </c>
      <c r="I14526">
        <v>7</v>
      </c>
      <c r="J14526">
        <v>8</v>
      </c>
      <c r="K14526">
        <v>9</v>
      </c>
      <c r="L14526">
        <v>10</v>
      </c>
      <c r="M14526">
        <v>11</v>
      </c>
      <c r="N14526">
        <v>12</v>
      </c>
      <c r="O14526">
        <v>13</v>
      </c>
      <c r="P14526">
        <v>14</v>
      </c>
      <c r="Q14526">
        <v>15</v>
      </c>
      <c r="R14526">
        <v>16</v>
      </c>
      <c r="S14526">
        <v>17</v>
      </c>
      <c r="T14526">
        <v>18</v>
      </c>
      <c r="U14526">
        <v>19</v>
      </c>
      <c r="V14526">
        <v>20</v>
      </c>
      <c r="W14526">
        <v>21</v>
      </c>
      <c r="X14526">
        <v>22</v>
      </c>
      <c r="Y14526">
        <v>23</v>
      </c>
      <c r="Z14526">
        <v>24</v>
      </c>
      <c r="AA14526">
        <v>25</v>
      </c>
      <c r="AB14526">
        <v>26</v>
      </c>
      <c r="AC14526">
        <v>27</v>
      </c>
      <c r="AD14526">
        <v>28</v>
      </c>
    </row>
    <row r="14527" spans="1:33" x14ac:dyDescent="0.2">
      <c r="A14527" s="63"/>
      <c r="B14527">
        <v>1</v>
      </c>
      <c r="C14527">
        <v>0</v>
      </c>
      <c r="D14527">
        <v>0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G14527">
        <v>1</v>
      </c>
    </row>
    <row r="14528" spans="1:33" x14ac:dyDescent="0.2">
      <c r="A14528" s="63"/>
      <c r="B14528">
        <v>2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</row>
    <row r="14529" spans="1:30" x14ac:dyDescent="0.2">
      <c r="A14529" s="63"/>
      <c r="B14529">
        <v>3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>
        <v>0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</row>
    <row r="14530" spans="1:30" x14ac:dyDescent="0.2">
      <c r="A14530" s="63"/>
      <c r="B14530">
        <v>4</v>
      </c>
      <c r="C14530">
        <v>0</v>
      </c>
      <c r="D14530">
        <v>0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</row>
    <row r="14531" spans="1:30" x14ac:dyDescent="0.2">
      <c r="A14531" s="63"/>
      <c r="B14531">
        <v>5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0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>
        <v>0</v>
      </c>
      <c r="R14531">
        <v>0</v>
      </c>
      <c r="S14531">
        <v>0</v>
      </c>
      <c r="T14531">
        <v>70</v>
      </c>
      <c r="U14531">
        <v>247</v>
      </c>
      <c r="V14531">
        <v>50</v>
      </c>
      <c r="W14531">
        <v>0</v>
      </c>
      <c r="X14531">
        <v>0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</row>
    <row r="14532" spans="1:30" x14ac:dyDescent="0.2">
      <c r="A14532" s="63"/>
      <c r="B14532">
        <v>6</v>
      </c>
      <c r="C14532">
        <v>0</v>
      </c>
      <c r="D14532">
        <v>0</v>
      </c>
      <c r="E14532">
        <v>0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>
        <v>0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>
        <v>0</v>
      </c>
      <c r="R14532">
        <v>0</v>
      </c>
      <c r="S14532">
        <v>14</v>
      </c>
      <c r="T14532">
        <v>235</v>
      </c>
      <c r="U14532">
        <v>248</v>
      </c>
      <c r="V14532">
        <v>50</v>
      </c>
      <c r="W14532">
        <v>0</v>
      </c>
      <c r="X14532">
        <v>0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</row>
    <row r="14533" spans="1:30" x14ac:dyDescent="0.2">
      <c r="A14533" s="63"/>
      <c r="B14533">
        <v>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>
        <v>0</v>
      </c>
      <c r="R14533">
        <v>17</v>
      </c>
      <c r="S14533">
        <v>184</v>
      </c>
      <c r="T14533">
        <v>254</v>
      </c>
      <c r="U14533">
        <v>162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</row>
    <row r="14534" spans="1:30" x14ac:dyDescent="0.2">
      <c r="A14534" s="63"/>
      <c r="B14534">
        <v>8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>
        <v>0</v>
      </c>
      <c r="R14534">
        <v>78</v>
      </c>
      <c r="S14534">
        <v>254</v>
      </c>
      <c r="T14534">
        <v>254</v>
      </c>
      <c r="U14534">
        <v>124</v>
      </c>
      <c r="V14534">
        <v>0</v>
      </c>
      <c r="W14534">
        <v>0</v>
      </c>
      <c r="X14534">
        <v>0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</row>
    <row r="14535" spans="1:30" x14ac:dyDescent="0.2">
      <c r="A14535" s="63"/>
      <c r="B14535">
        <v>9</v>
      </c>
      <c r="C14535">
        <v>0</v>
      </c>
      <c r="D14535">
        <v>0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>
        <v>0</v>
      </c>
      <c r="R14535">
        <v>78</v>
      </c>
      <c r="S14535">
        <v>254</v>
      </c>
      <c r="T14535">
        <v>162</v>
      </c>
      <c r="U14535">
        <v>23</v>
      </c>
      <c r="V14535">
        <v>0</v>
      </c>
      <c r="W14535">
        <v>0</v>
      </c>
      <c r="X14535">
        <v>0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</row>
    <row r="14536" spans="1:30" x14ac:dyDescent="0.2">
      <c r="A14536" s="63"/>
      <c r="B14536">
        <v>10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0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>
        <v>0</v>
      </c>
      <c r="R14536">
        <v>128</v>
      </c>
      <c r="S14536">
        <v>254</v>
      </c>
      <c r="T14536">
        <v>37</v>
      </c>
      <c r="U14536">
        <v>0</v>
      </c>
      <c r="V14536">
        <v>0</v>
      </c>
      <c r="W14536">
        <v>0</v>
      </c>
      <c r="X14536">
        <v>0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</row>
    <row r="14537" spans="1:30" x14ac:dyDescent="0.2">
      <c r="A14537" s="63"/>
      <c r="B14537">
        <v>11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0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>
        <v>171</v>
      </c>
      <c r="R14537">
        <v>252</v>
      </c>
      <c r="S14537">
        <v>252</v>
      </c>
      <c r="T14537">
        <v>23</v>
      </c>
      <c r="U14537">
        <v>0</v>
      </c>
      <c r="V14537">
        <v>0</v>
      </c>
      <c r="W14537">
        <v>0</v>
      </c>
      <c r="X14537">
        <v>0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</row>
    <row r="14538" spans="1:30" x14ac:dyDescent="0.2">
      <c r="A14538" s="63"/>
      <c r="B14538">
        <v>12</v>
      </c>
      <c r="C14538">
        <v>0</v>
      </c>
      <c r="D14538">
        <v>0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0</v>
      </c>
      <c r="N14538">
        <v>0</v>
      </c>
      <c r="O14538">
        <v>0</v>
      </c>
      <c r="P14538">
        <v>4</v>
      </c>
      <c r="Q14538">
        <v>185</v>
      </c>
      <c r="R14538">
        <v>254</v>
      </c>
      <c r="S14538">
        <v>148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</row>
    <row r="14539" spans="1:30" x14ac:dyDescent="0.2">
      <c r="A14539" s="63"/>
      <c r="B14539">
        <v>13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0</v>
      </c>
      <c r="K14539">
        <v>0</v>
      </c>
      <c r="L14539">
        <v>0</v>
      </c>
      <c r="M14539">
        <v>0</v>
      </c>
      <c r="N14539">
        <v>0</v>
      </c>
      <c r="O14539">
        <v>0</v>
      </c>
      <c r="P14539">
        <v>62</v>
      </c>
      <c r="Q14539">
        <v>254</v>
      </c>
      <c r="R14539">
        <v>254</v>
      </c>
      <c r="S14539">
        <v>41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</row>
    <row r="14540" spans="1:30" x14ac:dyDescent="0.2">
      <c r="A14540" s="63"/>
      <c r="B14540">
        <v>14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0</v>
      </c>
      <c r="K14540">
        <v>0</v>
      </c>
      <c r="L14540">
        <v>0</v>
      </c>
      <c r="M14540">
        <v>0</v>
      </c>
      <c r="N14540">
        <v>0</v>
      </c>
      <c r="O14540">
        <v>17</v>
      </c>
      <c r="P14540">
        <v>226</v>
      </c>
      <c r="Q14540">
        <v>255</v>
      </c>
      <c r="R14540">
        <v>200</v>
      </c>
      <c r="S14540">
        <v>13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</row>
    <row r="14541" spans="1:30" x14ac:dyDescent="0.2">
      <c r="A14541" s="63"/>
      <c r="B14541">
        <v>15</v>
      </c>
      <c r="C14541">
        <v>0</v>
      </c>
      <c r="D14541">
        <v>0</v>
      </c>
      <c r="E14541">
        <v>0</v>
      </c>
      <c r="F14541">
        <v>0</v>
      </c>
      <c r="G14541">
        <v>0</v>
      </c>
      <c r="H14541">
        <v>0</v>
      </c>
      <c r="I14541">
        <v>0</v>
      </c>
      <c r="J14541">
        <v>0</v>
      </c>
      <c r="K14541">
        <v>0</v>
      </c>
      <c r="L14541">
        <v>0</v>
      </c>
      <c r="M14541">
        <v>0</v>
      </c>
      <c r="N14541">
        <v>0</v>
      </c>
      <c r="O14541">
        <v>24</v>
      </c>
      <c r="P14541">
        <v>254</v>
      </c>
      <c r="Q14541">
        <v>254</v>
      </c>
      <c r="R14541">
        <v>86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</row>
    <row r="14542" spans="1:30" x14ac:dyDescent="0.2">
      <c r="A14542" s="63"/>
      <c r="B14542">
        <v>16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0</v>
      </c>
      <c r="K14542">
        <v>0</v>
      </c>
      <c r="L14542">
        <v>0</v>
      </c>
      <c r="M14542">
        <v>0</v>
      </c>
      <c r="N14542">
        <v>0</v>
      </c>
      <c r="O14542">
        <v>125</v>
      </c>
      <c r="P14542">
        <v>254</v>
      </c>
      <c r="Q14542">
        <v>160</v>
      </c>
      <c r="R14542">
        <v>10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</row>
    <row r="14543" spans="1:30" x14ac:dyDescent="0.2">
      <c r="A14543" s="63"/>
      <c r="B14543">
        <v>17</v>
      </c>
      <c r="C14543">
        <v>0</v>
      </c>
      <c r="D14543">
        <v>0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0</v>
      </c>
      <c r="M14543">
        <v>0</v>
      </c>
      <c r="N14543">
        <v>6</v>
      </c>
      <c r="O14543">
        <v>245</v>
      </c>
      <c r="P14543">
        <v>254</v>
      </c>
      <c r="Q14543">
        <v>77</v>
      </c>
      <c r="R14543">
        <v>0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</row>
    <row r="14544" spans="1:30" x14ac:dyDescent="0.2">
      <c r="A14544" s="63"/>
      <c r="B14544">
        <v>18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0</v>
      </c>
      <c r="N14544">
        <v>123</v>
      </c>
      <c r="O14544">
        <v>254</v>
      </c>
      <c r="P14544">
        <v>253</v>
      </c>
      <c r="Q14544">
        <v>73</v>
      </c>
      <c r="R14544">
        <v>0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</row>
    <row r="14545" spans="1:33" x14ac:dyDescent="0.2">
      <c r="A14545" s="63"/>
      <c r="B14545">
        <v>19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126</v>
      </c>
      <c r="O14545">
        <v>254</v>
      </c>
      <c r="P14545">
        <v>213</v>
      </c>
      <c r="Q14545">
        <v>0</v>
      </c>
      <c r="R14545">
        <v>0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</row>
    <row r="14546" spans="1:33" x14ac:dyDescent="0.2">
      <c r="A14546" s="63"/>
      <c r="B14546">
        <v>20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0</v>
      </c>
      <c r="N14546">
        <v>203</v>
      </c>
      <c r="O14546">
        <v>254</v>
      </c>
      <c r="P14546">
        <v>135</v>
      </c>
      <c r="Q14546">
        <v>0</v>
      </c>
      <c r="R14546">
        <v>0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</row>
    <row r="14547" spans="1:33" x14ac:dyDescent="0.2">
      <c r="A14547" s="63"/>
      <c r="B14547">
        <v>21</v>
      </c>
      <c r="C14547">
        <v>0</v>
      </c>
      <c r="D14547">
        <v>0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0</v>
      </c>
      <c r="K14547">
        <v>0</v>
      </c>
      <c r="L14547">
        <v>0</v>
      </c>
      <c r="M14547">
        <v>0</v>
      </c>
      <c r="N14547">
        <v>244</v>
      </c>
      <c r="O14547">
        <v>237</v>
      </c>
      <c r="P14547">
        <v>26</v>
      </c>
      <c r="Q14547">
        <v>0</v>
      </c>
      <c r="R14547">
        <v>0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</row>
    <row r="14548" spans="1:33" x14ac:dyDescent="0.2">
      <c r="A14548" s="63"/>
      <c r="B14548">
        <v>22</v>
      </c>
      <c r="C14548">
        <v>0</v>
      </c>
      <c r="D14548">
        <v>0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125</v>
      </c>
      <c r="N14548">
        <v>252</v>
      </c>
      <c r="O14548">
        <v>231</v>
      </c>
      <c r="P14548">
        <v>0</v>
      </c>
      <c r="Q14548">
        <v>0</v>
      </c>
      <c r="R14548">
        <v>0</v>
      </c>
      <c r="S14548">
        <v>0</v>
      </c>
      <c r="T14548">
        <v>0</v>
      </c>
      <c r="U14548">
        <v>0</v>
      </c>
      <c r="V14548">
        <v>0</v>
      </c>
      <c r="W14548">
        <v>0</v>
      </c>
      <c r="X14548">
        <v>0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</row>
    <row r="14549" spans="1:33" x14ac:dyDescent="0.2">
      <c r="A14549" s="63"/>
      <c r="B14549">
        <v>23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0</v>
      </c>
      <c r="M14549">
        <v>226</v>
      </c>
      <c r="N14549">
        <v>254</v>
      </c>
      <c r="O14549">
        <v>231</v>
      </c>
      <c r="P14549">
        <v>0</v>
      </c>
      <c r="Q14549">
        <v>0</v>
      </c>
      <c r="R14549">
        <v>0</v>
      </c>
      <c r="S14549">
        <v>0</v>
      </c>
      <c r="T14549">
        <v>0</v>
      </c>
      <c r="U14549">
        <v>0</v>
      </c>
      <c r="V14549">
        <v>0</v>
      </c>
      <c r="W14549">
        <v>0</v>
      </c>
      <c r="X14549">
        <v>0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</row>
    <row r="14550" spans="1:33" x14ac:dyDescent="0.2">
      <c r="A14550" s="63"/>
      <c r="B14550">
        <v>24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170</v>
      </c>
      <c r="N14550">
        <v>254</v>
      </c>
      <c r="O14550">
        <v>120</v>
      </c>
      <c r="P14550">
        <v>0</v>
      </c>
      <c r="Q14550">
        <v>0</v>
      </c>
      <c r="R14550">
        <v>0</v>
      </c>
      <c r="S14550">
        <v>0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</row>
    <row r="14551" spans="1:33" x14ac:dyDescent="0.2">
      <c r="A14551" s="63"/>
      <c r="B14551">
        <v>25</v>
      </c>
      <c r="C14551">
        <v>0</v>
      </c>
      <c r="D14551">
        <v>0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0</v>
      </c>
      <c r="N14551">
        <v>0</v>
      </c>
      <c r="O14551">
        <v>0</v>
      </c>
      <c r="P14551">
        <v>0</v>
      </c>
      <c r="Q14551">
        <v>0</v>
      </c>
      <c r="R14551">
        <v>0</v>
      </c>
      <c r="S14551">
        <v>0</v>
      </c>
      <c r="T14551">
        <v>0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</row>
    <row r="14552" spans="1:33" x14ac:dyDescent="0.2">
      <c r="A14552" s="63"/>
      <c r="B14552">
        <v>26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0</v>
      </c>
      <c r="V14552">
        <v>0</v>
      </c>
      <c r="W14552">
        <v>0</v>
      </c>
      <c r="X14552">
        <v>0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</row>
    <row r="14553" spans="1:33" x14ac:dyDescent="0.2">
      <c r="A14553" s="63"/>
      <c r="B14553">
        <v>27</v>
      </c>
      <c r="C14553">
        <v>0</v>
      </c>
      <c r="D14553">
        <v>0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</row>
    <row r="14554" spans="1:33" x14ac:dyDescent="0.2">
      <c r="A14554" s="63"/>
      <c r="B14554">
        <v>28</v>
      </c>
      <c r="C14554">
        <v>0</v>
      </c>
      <c r="D14554">
        <v>0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</row>
    <row r="14555" spans="1:33" x14ac:dyDescent="0.2">
      <c r="A14555" s="63"/>
    </row>
    <row r="14556" spans="1:33" x14ac:dyDescent="0.2">
      <c r="A14556" s="63">
        <v>486</v>
      </c>
      <c r="C14556">
        <v>1</v>
      </c>
      <c r="D14556">
        <v>2</v>
      </c>
      <c r="E14556">
        <v>3</v>
      </c>
      <c r="F14556">
        <v>4</v>
      </c>
      <c r="G14556">
        <v>5</v>
      </c>
      <c r="H14556">
        <v>6</v>
      </c>
      <c r="I14556">
        <v>7</v>
      </c>
      <c r="J14556">
        <v>8</v>
      </c>
      <c r="K14556">
        <v>9</v>
      </c>
      <c r="L14556">
        <v>10</v>
      </c>
      <c r="M14556">
        <v>11</v>
      </c>
      <c r="N14556">
        <v>12</v>
      </c>
      <c r="O14556">
        <v>13</v>
      </c>
      <c r="P14556">
        <v>14</v>
      </c>
      <c r="Q14556">
        <v>15</v>
      </c>
      <c r="R14556">
        <v>16</v>
      </c>
      <c r="S14556">
        <v>17</v>
      </c>
      <c r="T14556">
        <v>18</v>
      </c>
      <c r="U14556">
        <v>19</v>
      </c>
      <c r="V14556">
        <v>20</v>
      </c>
      <c r="W14556">
        <v>21</v>
      </c>
      <c r="X14556">
        <v>22</v>
      </c>
      <c r="Y14556">
        <v>23</v>
      </c>
      <c r="Z14556">
        <v>24</v>
      </c>
      <c r="AA14556">
        <v>25</v>
      </c>
      <c r="AB14556">
        <v>26</v>
      </c>
      <c r="AC14556">
        <v>27</v>
      </c>
      <c r="AD14556">
        <v>28</v>
      </c>
    </row>
    <row r="14557" spans="1:33" x14ac:dyDescent="0.2">
      <c r="A14557" s="63"/>
      <c r="B14557">
        <v>1</v>
      </c>
      <c r="C14557">
        <v>0</v>
      </c>
      <c r="D14557">
        <v>0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0</v>
      </c>
      <c r="V14557">
        <v>0</v>
      </c>
      <c r="W14557">
        <v>0</v>
      </c>
      <c r="X14557">
        <v>0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G14557">
        <v>8</v>
      </c>
    </row>
    <row r="14558" spans="1:33" x14ac:dyDescent="0.2">
      <c r="A14558" s="63"/>
      <c r="B14558">
        <v>2</v>
      </c>
      <c r="C14558">
        <v>0</v>
      </c>
      <c r="D14558">
        <v>0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</row>
    <row r="14559" spans="1:33" x14ac:dyDescent="0.2">
      <c r="A14559" s="63"/>
      <c r="B14559">
        <v>3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0</v>
      </c>
      <c r="K14559">
        <v>0</v>
      </c>
      <c r="L14559">
        <v>0</v>
      </c>
      <c r="M14559">
        <v>0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</row>
    <row r="14560" spans="1:33" x14ac:dyDescent="0.2">
      <c r="A14560" s="63"/>
      <c r="B14560">
        <v>4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</row>
    <row r="14561" spans="1:30" x14ac:dyDescent="0.2">
      <c r="A14561" s="63"/>
      <c r="B14561">
        <v>5</v>
      </c>
      <c r="C14561">
        <v>0</v>
      </c>
      <c r="D14561">
        <v>0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0</v>
      </c>
      <c r="N14561">
        <v>0</v>
      </c>
      <c r="O14561">
        <v>0</v>
      </c>
      <c r="P14561">
        <v>0</v>
      </c>
      <c r="Q14561">
        <v>0</v>
      </c>
      <c r="R14561">
        <v>0</v>
      </c>
      <c r="S14561">
        <v>0</v>
      </c>
      <c r="T14561">
        <v>0</v>
      </c>
      <c r="U14561">
        <v>0</v>
      </c>
      <c r="V14561">
        <v>0</v>
      </c>
      <c r="W14561">
        <v>0</v>
      </c>
      <c r="X14561">
        <v>0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</row>
    <row r="14562" spans="1:30" x14ac:dyDescent="0.2">
      <c r="A14562" s="63"/>
      <c r="B14562">
        <v>6</v>
      </c>
      <c r="C14562">
        <v>0</v>
      </c>
      <c r="D14562">
        <v>0</v>
      </c>
      <c r="E14562">
        <v>0</v>
      </c>
      <c r="F14562">
        <v>0</v>
      </c>
      <c r="G14562">
        <v>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0</v>
      </c>
      <c r="N14562">
        <v>23</v>
      </c>
      <c r="O14562">
        <v>147</v>
      </c>
      <c r="P14562">
        <v>147</v>
      </c>
      <c r="Q14562">
        <v>147</v>
      </c>
      <c r="R14562">
        <v>124</v>
      </c>
      <c r="S14562">
        <v>8</v>
      </c>
      <c r="T14562">
        <v>0</v>
      </c>
      <c r="U14562">
        <v>0</v>
      </c>
      <c r="V14562">
        <v>0</v>
      </c>
      <c r="W14562">
        <v>0</v>
      </c>
      <c r="X14562">
        <v>0</v>
      </c>
      <c r="Y14562">
        <v>32</v>
      </c>
      <c r="Z14562">
        <v>205</v>
      </c>
      <c r="AA14562">
        <v>184</v>
      </c>
      <c r="AB14562">
        <v>0</v>
      </c>
      <c r="AC14562">
        <v>0</v>
      </c>
      <c r="AD14562">
        <v>0</v>
      </c>
    </row>
    <row r="14563" spans="1:30" x14ac:dyDescent="0.2">
      <c r="A14563" s="63"/>
      <c r="B14563">
        <v>7</v>
      </c>
      <c r="C14563">
        <v>0</v>
      </c>
      <c r="D14563">
        <v>0</v>
      </c>
      <c r="E14563">
        <v>0</v>
      </c>
      <c r="F14563">
        <v>0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25</v>
      </c>
      <c r="N14563">
        <v>206</v>
      </c>
      <c r="O14563">
        <v>254</v>
      </c>
      <c r="P14563">
        <v>254</v>
      </c>
      <c r="Q14563">
        <v>254</v>
      </c>
      <c r="R14563">
        <v>254</v>
      </c>
      <c r="S14563">
        <v>199</v>
      </c>
      <c r="T14563">
        <v>44</v>
      </c>
      <c r="U14563">
        <v>0</v>
      </c>
      <c r="V14563">
        <v>0</v>
      </c>
      <c r="W14563">
        <v>0</v>
      </c>
      <c r="X14563">
        <v>20</v>
      </c>
      <c r="Y14563">
        <v>225</v>
      </c>
      <c r="Z14563">
        <v>254</v>
      </c>
      <c r="AA14563">
        <v>184</v>
      </c>
      <c r="AB14563">
        <v>0</v>
      </c>
      <c r="AC14563">
        <v>0</v>
      </c>
      <c r="AD14563">
        <v>0</v>
      </c>
    </row>
    <row r="14564" spans="1:30" x14ac:dyDescent="0.2">
      <c r="A14564" s="63"/>
      <c r="B14564">
        <v>8</v>
      </c>
      <c r="C14564">
        <v>0</v>
      </c>
      <c r="D14564">
        <v>0</v>
      </c>
      <c r="E14564">
        <v>0</v>
      </c>
      <c r="F14564">
        <v>0</v>
      </c>
      <c r="G14564">
        <v>0</v>
      </c>
      <c r="H14564">
        <v>0</v>
      </c>
      <c r="I14564">
        <v>1</v>
      </c>
      <c r="J14564">
        <v>6</v>
      </c>
      <c r="K14564">
        <v>1</v>
      </c>
      <c r="L14564">
        <v>71</v>
      </c>
      <c r="M14564">
        <v>206</v>
      </c>
      <c r="N14564">
        <v>254</v>
      </c>
      <c r="O14564">
        <v>253</v>
      </c>
      <c r="P14564">
        <v>212</v>
      </c>
      <c r="Q14564">
        <v>240</v>
      </c>
      <c r="R14564">
        <v>249</v>
      </c>
      <c r="S14564">
        <v>251</v>
      </c>
      <c r="T14564">
        <v>238</v>
      </c>
      <c r="U14564">
        <v>76</v>
      </c>
      <c r="V14564">
        <v>0</v>
      </c>
      <c r="W14564">
        <v>29</v>
      </c>
      <c r="X14564">
        <v>231</v>
      </c>
      <c r="Y14564">
        <v>254</v>
      </c>
      <c r="Z14564">
        <v>254</v>
      </c>
      <c r="AA14564">
        <v>133</v>
      </c>
      <c r="AB14564">
        <v>0</v>
      </c>
      <c r="AC14564">
        <v>0</v>
      </c>
      <c r="AD14564">
        <v>0</v>
      </c>
    </row>
    <row r="14565" spans="1:30" x14ac:dyDescent="0.2">
      <c r="A14565" s="63"/>
      <c r="B14565">
        <v>9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32</v>
      </c>
      <c r="J14565">
        <v>211</v>
      </c>
      <c r="K14565">
        <v>29</v>
      </c>
      <c r="L14565">
        <v>193</v>
      </c>
      <c r="M14565">
        <v>254</v>
      </c>
      <c r="N14565">
        <v>253</v>
      </c>
      <c r="O14565">
        <v>125</v>
      </c>
      <c r="P14565">
        <v>0</v>
      </c>
      <c r="Q14565">
        <v>0</v>
      </c>
      <c r="R14565">
        <v>0</v>
      </c>
      <c r="S14565">
        <v>38</v>
      </c>
      <c r="T14565">
        <v>195</v>
      </c>
      <c r="U14565">
        <v>35</v>
      </c>
      <c r="V14565">
        <v>78</v>
      </c>
      <c r="W14565">
        <v>251</v>
      </c>
      <c r="X14565">
        <v>254</v>
      </c>
      <c r="Y14565">
        <v>254</v>
      </c>
      <c r="Z14565">
        <v>138</v>
      </c>
      <c r="AA14565">
        <v>0</v>
      </c>
      <c r="AB14565">
        <v>0</v>
      </c>
      <c r="AC14565">
        <v>0</v>
      </c>
      <c r="AD14565">
        <v>0</v>
      </c>
    </row>
    <row r="14566" spans="1:30" x14ac:dyDescent="0.2">
      <c r="A14566" s="63"/>
      <c r="B14566">
        <v>10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0</v>
      </c>
      <c r="K14566">
        <v>5</v>
      </c>
      <c r="L14566">
        <v>229</v>
      </c>
      <c r="M14566">
        <v>254</v>
      </c>
      <c r="N14566">
        <v>244</v>
      </c>
      <c r="O14566">
        <v>0</v>
      </c>
      <c r="P14566">
        <v>0</v>
      </c>
      <c r="Q14566">
        <v>0</v>
      </c>
      <c r="R14566">
        <v>0</v>
      </c>
      <c r="S14566">
        <v>0</v>
      </c>
      <c r="T14566">
        <v>0</v>
      </c>
      <c r="U14566">
        <v>80</v>
      </c>
      <c r="V14566">
        <v>242</v>
      </c>
      <c r="W14566">
        <v>254</v>
      </c>
      <c r="X14566">
        <v>254</v>
      </c>
      <c r="Y14566">
        <v>142</v>
      </c>
      <c r="Z14566">
        <v>2</v>
      </c>
      <c r="AA14566">
        <v>0</v>
      </c>
      <c r="AB14566">
        <v>0</v>
      </c>
      <c r="AC14566">
        <v>0</v>
      </c>
      <c r="AD14566">
        <v>0</v>
      </c>
    </row>
    <row r="14567" spans="1:30" x14ac:dyDescent="0.2">
      <c r="A14567" s="63"/>
      <c r="B14567">
        <v>11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6</v>
      </c>
      <c r="L14567">
        <v>254</v>
      </c>
      <c r="M14567">
        <v>254</v>
      </c>
      <c r="N14567">
        <v>244</v>
      </c>
      <c r="O14567">
        <v>0</v>
      </c>
      <c r="P14567">
        <v>0</v>
      </c>
      <c r="Q14567">
        <v>0</v>
      </c>
      <c r="R14567">
        <v>0</v>
      </c>
      <c r="S14567">
        <v>0</v>
      </c>
      <c r="T14567">
        <v>67</v>
      </c>
      <c r="U14567">
        <v>209</v>
      </c>
      <c r="V14567">
        <v>254</v>
      </c>
      <c r="W14567">
        <v>253</v>
      </c>
      <c r="X14567">
        <v>141</v>
      </c>
      <c r="Y14567">
        <v>5</v>
      </c>
      <c r="Z14567">
        <v>0</v>
      </c>
      <c r="AA14567">
        <v>0</v>
      </c>
      <c r="AB14567">
        <v>0</v>
      </c>
      <c r="AC14567">
        <v>0</v>
      </c>
      <c r="AD14567">
        <v>0</v>
      </c>
    </row>
    <row r="14568" spans="1:30" x14ac:dyDescent="0.2">
      <c r="A14568" s="63"/>
      <c r="B14568">
        <v>12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3</v>
      </c>
      <c r="L14568">
        <v>191</v>
      </c>
      <c r="M14568">
        <v>254</v>
      </c>
      <c r="N14568">
        <v>246</v>
      </c>
      <c r="O14568">
        <v>40</v>
      </c>
      <c r="P14568">
        <v>0</v>
      </c>
      <c r="Q14568">
        <v>0</v>
      </c>
      <c r="R14568">
        <v>0</v>
      </c>
      <c r="S14568">
        <v>18</v>
      </c>
      <c r="T14568">
        <v>242</v>
      </c>
      <c r="U14568">
        <v>254</v>
      </c>
      <c r="V14568">
        <v>254</v>
      </c>
      <c r="W14568">
        <v>139</v>
      </c>
      <c r="X14568">
        <v>0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</row>
    <row r="14569" spans="1:30" x14ac:dyDescent="0.2">
      <c r="A14569" s="63"/>
      <c r="B14569">
        <v>13</v>
      </c>
      <c r="C14569">
        <v>0</v>
      </c>
      <c r="D14569">
        <v>0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0</v>
      </c>
      <c r="L14569">
        <v>152</v>
      </c>
      <c r="M14569">
        <v>254</v>
      </c>
      <c r="N14569">
        <v>254</v>
      </c>
      <c r="O14569">
        <v>243</v>
      </c>
      <c r="P14569">
        <v>46</v>
      </c>
      <c r="Q14569">
        <v>0</v>
      </c>
      <c r="R14569">
        <v>42</v>
      </c>
      <c r="S14569">
        <v>217</v>
      </c>
      <c r="T14569">
        <v>254</v>
      </c>
      <c r="U14569">
        <v>254</v>
      </c>
      <c r="V14569">
        <v>142</v>
      </c>
      <c r="W14569">
        <v>3</v>
      </c>
      <c r="X14569">
        <v>0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</row>
    <row r="14570" spans="1:30" x14ac:dyDescent="0.2">
      <c r="A14570" s="63"/>
      <c r="B14570">
        <v>14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0</v>
      </c>
      <c r="K14570">
        <v>0</v>
      </c>
      <c r="L14570">
        <v>32</v>
      </c>
      <c r="M14570">
        <v>216</v>
      </c>
      <c r="N14570">
        <v>254</v>
      </c>
      <c r="O14570">
        <v>254</v>
      </c>
      <c r="P14570">
        <v>239</v>
      </c>
      <c r="Q14570">
        <v>180</v>
      </c>
      <c r="R14570">
        <v>199</v>
      </c>
      <c r="S14570">
        <v>254</v>
      </c>
      <c r="T14570">
        <v>254</v>
      </c>
      <c r="U14570">
        <v>171</v>
      </c>
      <c r="V14570">
        <v>25</v>
      </c>
      <c r="W14570">
        <v>0</v>
      </c>
      <c r="X14570">
        <v>0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</row>
    <row r="14571" spans="1:30" x14ac:dyDescent="0.2">
      <c r="A14571" s="63"/>
      <c r="B14571">
        <v>15</v>
      </c>
      <c r="C14571">
        <v>0</v>
      </c>
      <c r="D14571">
        <v>0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0</v>
      </c>
      <c r="K14571">
        <v>0</v>
      </c>
      <c r="L14571">
        <v>0</v>
      </c>
      <c r="M14571">
        <v>30</v>
      </c>
      <c r="N14571">
        <v>145</v>
      </c>
      <c r="O14571">
        <v>254</v>
      </c>
      <c r="P14571">
        <v>254</v>
      </c>
      <c r="Q14571">
        <v>254</v>
      </c>
      <c r="R14571">
        <v>254</v>
      </c>
      <c r="S14571">
        <v>254</v>
      </c>
      <c r="T14571">
        <v>241</v>
      </c>
      <c r="U14571">
        <v>31</v>
      </c>
      <c r="V14571">
        <v>0</v>
      </c>
      <c r="W14571">
        <v>0</v>
      </c>
      <c r="X14571">
        <v>0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</row>
    <row r="14572" spans="1:30" x14ac:dyDescent="0.2">
      <c r="A14572" s="63"/>
      <c r="B14572">
        <v>16</v>
      </c>
      <c r="C14572">
        <v>0</v>
      </c>
      <c r="D14572">
        <v>0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0</v>
      </c>
      <c r="K14572">
        <v>0</v>
      </c>
      <c r="L14572">
        <v>0</v>
      </c>
      <c r="M14572">
        <v>0</v>
      </c>
      <c r="N14572">
        <v>3</v>
      </c>
      <c r="O14572">
        <v>178</v>
      </c>
      <c r="P14572">
        <v>254</v>
      </c>
      <c r="Q14572">
        <v>254</v>
      </c>
      <c r="R14572">
        <v>254</v>
      </c>
      <c r="S14572">
        <v>254</v>
      </c>
      <c r="T14572">
        <v>233</v>
      </c>
      <c r="U14572">
        <v>0</v>
      </c>
      <c r="V14572">
        <v>0</v>
      </c>
      <c r="W14572">
        <v>0</v>
      </c>
      <c r="X14572">
        <v>0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</row>
    <row r="14573" spans="1:30" x14ac:dyDescent="0.2">
      <c r="A14573" s="63"/>
      <c r="B14573">
        <v>1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0</v>
      </c>
      <c r="K14573">
        <v>0</v>
      </c>
      <c r="L14573">
        <v>0</v>
      </c>
      <c r="M14573">
        <v>0</v>
      </c>
      <c r="N14573">
        <v>76</v>
      </c>
      <c r="O14573">
        <v>249</v>
      </c>
      <c r="P14573">
        <v>254</v>
      </c>
      <c r="Q14573">
        <v>254</v>
      </c>
      <c r="R14573">
        <v>241</v>
      </c>
      <c r="S14573">
        <v>250</v>
      </c>
      <c r="T14573">
        <v>253</v>
      </c>
      <c r="U14573">
        <v>141</v>
      </c>
      <c r="V14573">
        <v>5</v>
      </c>
      <c r="W14573">
        <v>0</v>
      </c>
      <c r="X14573">
        <v>0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</row>
    <row r="14574" spans="1:30" x14ac:dyDescent="0.2">
      <c r="A14574" s="63"/>
      <c r="B14574">
        <v>18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0</v>
      </c>
      <c r="K14574">
        <v>0</v>
      </c>
      <c r="L14574">
        <v>0</v>
      </c>
      <c r="M14574">
        <v>80</v>
      </c>
      <c r="N14574">
        <v>246</v>
      </c>
      <c r="O14574">
        <v>254</v>
      </c>
      <c r="P14574">
        <v>254</v>
      </c>
      <c r="Q14574">
        <v>218</v>
      </c>
      <c r="R14574">
        <v>31</v>
      </c>
      <c r="S14574">
        <v>108</v>
      </c>
      <c r="T14574">
        <v>251</v>
      </c>
      <c r="U14574">
        <v>254</v>
      </c>
      <c r="V14574">
        <v>48</v>
      </c>
      <c r="W14574">
        <v>0</v>
      </c>
      <c r="X14574">
        <v>0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</row>
    <row r="14575" spans="1:30" x14ac:dyDescent="0.2">
      <c r="A14575" s="63"/>
      <c r="B14575">
        <v>19</v>
      </c>
      <c r="C14575">
        <v>0</v>
      </c>
      <c r="D14575">
        <v>0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0</v>
      </c>
      <c r="K14575">
        <v>0</v>
      </c>
      <c r="L14575">
        <v>36</v>
      </c>
      <c r="M14575">
        <v>242</v>
      </c>
      <c r="N14575">
        <v>254</v>
      </c>
      <c r="O14575">
        <v>254</v>
      </c>
      <c r="P14575">
        <v>221</v>
      </c>
      <c r="Q14575">
        <v>80</v>
      </c>
      <c r="R14575">
        <v>0</v>
      </c>
      <c r="S14575">
        <v>36</v>
      </c>
      <c r="T14575">
        <v>245</v>
      </c>
      <c r="U14575">
        <v>254</v>
      </c>
      <c r="V14575">
        <v>48</v>
      </c>
      <c r="W14575">
        <v>0</v>
      </c>
      <c r="X14575">
        <v>0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</row>
    <row r="14576" spans="1:30" x14ac:dyDescent="0.2">
      <c r="A14576" s="63"/>
      <c r="B14576">
        <v>20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0</v>
      </c>
      <c r="J14576">
        <v>0</v>
      </c>
      <c r="K14576">
        <v>1</v>
      </c>
      <c r="L14576">
        <v>159</v>
      </c>
      <c r="M14576">
        <v>254</v>
      </c>
      <c r="N14576">
        <v>254</v>
      </c>
      <c r="O14576">
        <v>238</v>
      </c>
      <c r="P14576">
        <v>57</v>
      </c>
      <c r="Q14576">
        <v>2</v>
      </c>
      <c r="R14576">
        <v>121</v>
      </c>
      <c r="S14576">
        <v>248</v>
      </c>
      <c r="T14576">
        <v>254</v>
      </c>
      <c r="U14576">
        <v>211</v>
      </c>
      <c r="V14576">
        <v>23</v>
      </c>
      <c r="W14576">
        <v>0</v>
      </c>
      <c r="X14576">
        <v>0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</row>
    <row r="14577" spans="1:33" x14ac:dyDescent="0.2">
      <c r="A14577" s="63"/>
      <c r="B14577">
        <v>21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0</v>
      </c>
      <c r="J14577">
        <v>0</v>
      </c>
      <c r="K14577">
        <v>108</v>
      </c>
      <c r="L14577">
        <v>254</v>
      </c>
      <c r="M14577">
        <v>254</v>
      </c>
      <c r="N14577">
        <v>254</v>
      </c>
      <c r="O14577">
        <v>125</v>
      </c>
      <c r="P14577">
        <v>51</v>
      </c>
      <c r="Q14577">
        <v>170</v>
      </c>
      <c r="R14577">
        <v>255</v>
      </c>
      <c r="S14577">
        <v>254</v>
      </c>
      <c r="T14577">
        <v>254</v>
      </c>
      <c r="U14577">
        <v>87</v>
      </c>
      <c r="V14577">
        <v>0</v>
      </c>
      <c r="W14577">
        <v>0</v>
      </c>
      <c r="X14577">
        <v>0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</row>
    <row r="14578" spans="1:33" x14ac:dyDescent="0.2">
      <c r="A14578" s="63"/>
      <c r="B14578">
        <v>22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0</v>
      </c>
      <c r="J14578">
        <v>0</v>
      </c>
      <c r="K14578">
        <v>223</v>
      </c>
      <c r="L14578">
        <v>254</v>
      </c>
      <c r="M14578">
        <v>254</v>
      </c>
      <c r="N14578">
        <v>254</v>
      </c>
      <c r="O14578">
        <v>246</v>
      </c>
      <c r="P14578">
        <v>245</v>
      </c>
      <c r="Q14578">
        <v>254</v>
      </c>
      <c r="R14578">
        <v>254</v>
      </c>
      <c r="S14578">
        <v>254</v>
      </c>
      <c r="T14578">
        <v>102</v>
      </c>
      <c r="U14578">
        <v>15</v>
      </c>
      <c r="V14578">
        <v>0</v>
      </c>
      <c r="W14578">
        <v>0</v>
      </c>
      <c r="X14578">
        <v>0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</row>
    <row r="14579" spans="1:33" x14ac:dyDescent="0.2">
      <c r="A14579" s="63"/>
      <c r="B14579">
        <v>23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0</v>
      </c>
      <c r="J14579">
        <v>10</v>
      </c>
      <c r="K14579">
        <v>227</v>
      </c>
      <c r="L14579">
        <v>254</v>
      </c>
      <c r="M14579">
        <v>254</v>
      </c>
      <c r="N14579">
        <v>254</v>
      </c>
      <c r="O14579">
        <v>254</v>
      </c>
      <c r="P14579">
        <v>254</v>
      </c>
      <c r="Q14579">
        <v>238</v>
      </c>
      <c r="R14579">
        <v>152</v>
      </c>
      <c r="S14579">
        <v>28</v>
      </c>
      <c r="T14579">
        <v>1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</row>
    <row r="14580" spans="1:33" x14ac:dyDescent="0.2">
      <c r="A14580" s="63"/>
      <c r="B14580">
        <v>24</v>
      </c>
      <c r="C14580">
        <v>0</v>
      </c>
      <c r="D14580">
        <v>0</v>
      </c>
      <c r="E14580">
        <v>0</v>
      </c>
      <c r="F14580">
        <v>0</v>
      </c>
      <c r="G14580">
        <v>0</v>
      </c>
      <c r="H14580">
        <v>0</v>
      </c>
      <c r="I14580">
        <v>0</v>
      </c>
      <c r="J14580">
        <v>77</v>
      </c>
      <c r="K14580">
        <v>254</v>
      </c>
      <c r="L14580">
        <v>254</v>
      </c>
      <c r="M14580">
        <v>254</v>
      </c>
      <c r="N14580">
        <v>254</v>
      </c>
      <c r="O14580">
        <v>254</v>
      </c>
      <c r="P14580">
        <v>163</v>
      </c>
      <c r="Q14580">
        <v>39</v>
      </c>
      <c r="R14580">
        <v>0</v>
      </c>
      <c r="S14580">
        <v>0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</row>
    <row r="14581" spans="1:33" x14ac:dyDescent="0.2">
      <c r="A14581" s="63"/>
      <c r="B14581">
        <v>25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12</v>
      </c>
      <c r="K14581">
        <v>181</v>
      </c>
      <c r="L14581">
        <v>254</v>
      </c>
      <c r="M14581">
        <v>220</v>
      </c>
      <c r="N14581">
        <v>141</v>
      </c>
      <c r="O14581">
        <v>38</v>
      </c>
      <c r="P14581">
        <v>9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</row>
    <row r="14582" spans="1:33" x14ac:dyDescent="0.2">
      <c r="A14582" s="63"/>
      <c r="B14582">
        <v>26</v>
      </c>
      <c r="C14582">
        <v>0</v>
      </c>
      <c r="D14582">
        <v>0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</row>
    <row r="14583" spans="1:33" x14ac:dyDescent="0.2">
      <c r="A14583" s="63"/>
      <c r="B14583">
        <v>27</v>
      </c>
      <c r="C14583">
        <v>0</v>
      </c>
      <c r="D14583">
        <v>0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0</v>
      </c>
      <c r="W14583">
        <v>0</v>
      </c>
      <c r="X14583">
        <v>0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</row>
    <row r="14584" spans="1:33" x14ac:dyDescent="0.2">
      <c r="A14584" s="63"/>
      <c r="B14584">
        <v>28</v>
      </c>
      <c r="C14584">
        <v>0</v>
      </c>
      <c r="D14584">
        <v>0</v>
      </c>
      <c r="E14584">
        <v>0</v>
      </c>
      <c r="F14584">
        <v>0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0</v>
      </c>
      <c r="W14584">
        <v>0</v>
      </c>
      <c r="X14584">
        <v>0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</row>
    <row r="14585" spans="1:33" x14ac:dyDescent="0.2">
      <c r="A14585" s="63"/>
    </row>
    <row r="14586" spans="1:33" x14ac:dyDescent="0.2">
      <c r="A14586" s="63">
        <v>487</v>
      </c>
      <c r="C14586">
        <v>1</v>
      </c>
      <c r="D14586">
        <v>2</v>
      </c>
      <c r="E14586">
        <v>3</v>
      </c>
      <c r="F14586">
        <v>4</v>
      </c>
      <c r="G14586">
        <v>5</v>
      </c>
      <c r="H14586">
        <v>6</v>
      </c>
      <c r="I14586">
        <v>7</v>
      </c>
      <c r="J14586">
        <v>8</v>
      </c>
      <c r="K14586">
        <v>9</v>
      </c>
      <c r="L14586">
        <v>10</v>
      </c>
      <c r="M14586">
        <v>11</v>
      </c>
      <c r="N14586">
        <v>12</v>
      </c>
      <c r="O14586">
        <v>13</v>
      </c>
      <c r="P14586">
        <v>14</v>
      </c>
      <c r="Q14586">
        <v>15</v>
      </c>
      <c r="R14586">
        <v>16</v>
      </c>
      <c r="S14586">
        <v>17</v>
      </c>
      <c r="T14586">
        <v>18</v>
      </c>
      <c r="U14586">
        <v>19</v>
      </c>
      <c r="V14586">
        <v>20</v>
      </c>
      <c r="W14586">
        <v>21</v>
      </c>
      <c r="X14586">
        <v>22</v>
      </c>
      <c r="Y14586">
        <v>23</v>
      </c>
      <c r="Z14586">
        <v>24</v>
      </c>
      <c r="AA14586">
        <v>25</v>
      </c>
      <c r="AB14586">
        <v>26</v>
      </c>
      <c r="AC14586">
        <v>27</v>
      </c>
      <c r="AD14586">
        <v>28</v>
      </c>
    </row>
    <row r="14587" spans="1:33" x14ac:dyDescent="0.2">
      <c r="A14587" s="63"/>
      <c r="B14587">
        <v>1</v>
      </c>
      <c r="C14587">
        <v>0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0</v>
      </c>
      <c r="W14587">
        <v>0</v>
      </c>
      <c r="X14587">
        <v>0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G14587">
        <v>3</v>
      </c>
    </row>
    <row r="14588" spans="1:33" x14ac:dyDescent="0.2">
      <c r="A14588" s="63"/>
      <c r="B14588">
        <v>2</v>
      </c>
      <c r="C14588">
        <v>0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</row>
    <row r="14589" spans="1:33" x14ac:dyDescent="0.2">
      <c r="A14589" s="63"/>
      <c r="B14589">
        <v>3</v>
      </c>
      <c r="C14589">
        <v>0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</row>
    <row r="14590" spans="1:33" x14ac:dyDescent="0.2">
      <c r="A14590" s="63"/>
      <c r="B14590">
        <v>4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</row>
    <row r="14591" spans="1:33" x14ac:dyDescent="0.2">
      <c r="A14591" s="63"/>
      <c r="B14591">
        <v>5</v>
      </c>
      <c r="C14591">
        <v>0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0</v>
      </c>
      <c r="X14591">
        <v>0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</row>
    <row r="14592" spans="1:33" x14ac:dyDescent="0.2">
      <c r="A14592" s="63"/>
      <c r="B14592">
        <v>6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</row>
    <row r="14593" spans="1:30" x14ac:dyDescent="0.2">
      <c r="A14593" s="63"/>
      <c r="B14593">
        <v>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57</v>
      </c>
      <c r="N14593">
        <v>114</v>
      </c>
      <c r="O14593">
        <v>170</v>
      </c>
      <c r="P14593">
        <v>170</v>
      </c>
      <c r="Q14593">
        <v>170</v>
      </c>
      <c r="R14593">
        <v>255</v>
      </c>
      <c r="S14593">
        <v>255</v>
      </c>
      <c r="T14593">
        <v>255</v>
      </c>
      <c r="U14593">
        <v>255</v>
      </c>
      <c r="V14593">
        <v>198</v>
      </c>
      <c r="W14593">
        <v>86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</row>
    <row r="14594" spans="1:30" x14ac:dyDescent="0.2">
      <c r="A14594" s="63"/>
      <c r="B14594">
        <v>8</v>
      </c>
      <c r="C14594">
        <v>0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86</v>
      </c>
      <c r="M14594">
        <v>255</v>
      </c>
      <c r="N14594">
        <v>198</v>
      </c>
      <c r="O14594">
        <v>170</v>
      </c>
      <c r="P14594">
        <v>170</v>
      </c>
      <c r="Q14594">
        <v>170</v>
      </c>
      <c r="R14594">
        <v>170</v>
      </c>
      <c r="S14594">
        <v>141</v>
      </c>
      <c r="T14594">
        <v>86</v>
      </c>
      <c r="U14594">
        <v>170</v>
      </c>
      <c r="V14594">
        <v>255</v>
      </c>
      <c r="W14594">
        <v>17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</row>
    <row r="14595" spans="1:30" x14ac:dyDescent="0.2">
      <c r="A14595" s="63"/>
      <c r="B14595">
        <v>9</v>
      </c>
      <c r="C14595">
        <v>0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>
        <v>0</v>
      </c>
      <c r="R14595">
        <v>0</v>
      </c>
      <c r="S14595">
        <v>0</v>
      </c>
      <c r="T14595">
        <v>29</v>
      </c>
      <c r="U14595">
        <v>226</v>
      </c>
      <c r="V14595">
        <v>255</v>
      </c>
      <c r="W14595">
        <v>86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</row>
    <row r="14596" spans="1:30" x14ac:dyDescent="0.2">
      <c r="A14596" s="63"/>
      <c r="B14596">
        <v>10</v>
      </c>
      <c r="C14596">
        <v>0</v>
      </c>
      <c r="D14596">
        <v>0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114</v>
      </c>
      <c r="T14596">
        <v>226</v>
      </c>
      <c r="U14596">
        <v>226</v>
      </c>
      <c r="V14596">
        <v>86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</row>
    <row r="14597" spans="1:30" x14ac:dyDescent="0.2">
      <c r="A14597" s="63"/>
      <c r="B14597">
        <v>11</v>
      </c>
      <c r="C14597">
        <v>0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114</v>
      </c>
      <c r="R14597">
        <v>226</v>
      </c>
      <c r="S14597">
        <v>255</v>
      </c>
      <c r="T14597">
        <v>170</v>
      </c>
      <c r="U14597">
        <v>29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</row>
    <row r="14598" spans="1:30" x14ac:dyDescent="0.2">
      <c r="A14598" s="63"/>
      <c r="B14598">
        <v>12</v>
      </c>
      <c r="C14598">
        <v>0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0</v>
      </c>
      <c r="O14598">
        <v>86</v>
      </c>
      <c r="P14598">
        <v>198</v>
      </c>
      <c r="Q14598">
        <v>255</v>
      </c>
      <c r="R14598">
        <v>226</v>
      </c>
      <c r="S14598">
        <v>57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</row>
    <row r="14599" spans="1:30" x14ac:dyDescent="0.2">
      <c r="A14599" s="63"/>
      <c r="B14599">
        <v>13</v>
      </c>
      <c r="C14599">
        <v>0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29</v>
      </c>
      <c r="N14599">
        <v>170</v>
      </c>
      <c r="O14599">
        <v>255</v>
      </c>
      <c r="P14599">
        <v>226</v>
      </c>
      <c r="Q14599">
        <v>114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</row>
    <row r="14600" spans="1:30" x14ac:dyDescent="0.2">
      <c r="A14600" s="63"/>
      <c r="B14600">
        <v>14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57</v>
      </c>
      <c r="M14600">
        <v>255</v>
      </c>
      <c r="N14600">
        <v>226</v>
      </c>
      <c r="O14600">
        <v>141</v>
      </c>
      <c r="P14600">
        <v>29</v>
      </c>
      <c r="Q14600">
        <v>0</v>
      </c>
      <c r="R14600">
        <v>0</v>
      </c>
      <c r="S14600">
        <v>0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</row>
    <row r="14601" spans="1:30" x14ac:dyDescent="0.2">
      <c r="A14601" s="63"/>
      <c r="B14601">
        <v>15</v>
      </c>
      <c r="C14601">
        <v>0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198</v>
      </c>
      <c r="M14601">
        <v>255</v>
      </c>
      <c r="N14601">
        <v>86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0</v>
      </c>
      <c r="V14601">
        <v>0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</row>
    <row r="14602" spans="1:30" x14ac:dyDescent="0.2">
      <c r="A14602" s="63"/>
      <c r="B14602">
        <v>16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141</v>
      </c>
      <c r="M14602">
        <v>255</v>
      </c>
      <c r="N14602">
        <v>226</v>
      </c>
      <c r="O14602">
        <v>141</v>
      </c>
      <c r="P14602">
        <v>57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</row>
    <row r="14603" spans="1:30" x14ac:dyDescent="0.2">
      <c r="A14603" s="63"/>
      <c r="B14603">
        <v>1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29</v>
      </c>
      <c r="N14603">
        <v>170</v>
      </c>
      <c r="O14603">
        <v>255</v>
      </c>
      <c r="P14603">
        <v>255</v>
      </c>
      <c r="Q14603">
        <v>170</v>
      </c>
      <c r="R14603">
        <v>57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</row>
    <row r="14604" spans="1:30" x14ac:dyDescent="0.2">
      <c r="A14604" s="63"/>
      <c r="B14604">
        <v>18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29</v>
      </c>
      <c r="P14604">
        <v>141</v>
      </c>
      <c r="Q14604">
        <v>255</v>
      </c>
      <c r="R14604">
        <v>226</v>
      </c>
      <c r="S14604">
        <v>29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</row>
    <row r="14605" spans="1:30" x14ac:dyDescent="0.2">
      <c r="A14605" s="63"/>
      <c r="B14605">
        <v>19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86</v>
      </c>
      <c r="R14605">
        <v>226</v>
      </c>
      <c r="S14605">
        <v>198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</row>
    <row r="14606" spans="1:30" x14ac:dyDescent="0.2">
      <c r="A14606" s="63"/>
      <c r="B14606">
        <v>20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114</v>
      </c>
      <c r="S14606">
        <v>255</v>
      </c>
      <c r="T14606">
        <v>114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</row>
    <row r="14607" spans="1:30" x14ac:dyDescent="0.2">
      <c r="A14607" s="63"/>
      <c r="B14607">
        <v>21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>
        <v>0</v>
      </c>
      <c r="R14607">
        <v>0</v>
      </c>
      <c r="S14607">
        <v>255</v>
      </c>
      <c r="T14607">
        <v>170</v>
      </c>
      <c r="U14607">
        <v>0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</row>
    <row r="14608" spans="1:30" x14ac:dyDescent="0.2">
      <c r="A14608" s="63"/>
      <c r="B14608">
        <v>22</v>
      </c>
      <c r="C14608">
        <v>0</v>
      </c>
      <c r="D14608">
        <v>0</v>
      </c>
      <c r="E14608">
        <v>0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0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57</v>
      </c>
      <c r="S14608">
        <v>255</v>
      </c>
      <c r="T14608">
        <v>141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</row>
    <row r="14609" spans="1:33" x14ac:dyDescent="0.2">
      <c r="A14609" s="63"/>
      <c r="B14609">
        <v>23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0</v>
      </c>
      <c r="M14609">
        <v>0</v>
      </c>
      <c r="N14609">
        <v>0</v>
      </c>
      <c r="O14609">
        <v>0</v>
      </c>
      <c r="P14609">
        <v>0</v>
      </c>
      <c r="Q14609">
        <v>29</v>
      </c>
      <c r="R14609">
        <v>226</v>
      </c>
      <c r="S14609">
        <v>226</v>
      </c>
      <c r="T14609">
        <v>29</v>
      </c>
      <c r="U14609">
        <v>0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</row>
    <row r="14610" spans="1:33" x14ac:dyDescent="0.2">
      <c r="A14610" s="63"/>
      <c r="B14610">
        <v>24</v>
      </c>
      <c r="C14610">
        <v>0</v>
      </c>
      <c r="D14610">
        <v>0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0</v>
      </c>
      <c r="M14610">
        <v>0</v>
      </c>
      <c r="N14610">
        <v>0</v>
      </c>
      <c r="O14610">
        <v>0</v>
      </c>
      <c r="P14610">
        <v>57</v>
      </c>
      <c r="Q14610">
        <v>226</v>
      </c>
      <c r="R14610">
        <v>255</v>
      </c>
      <c r="S14610">
        <v>114</v>
      </c>
      <c r="T14610">
        <v>0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</row>
    <row r="14611" spans="1:33" x14ac:dyDescent="0.2">
      <c r="A14611" s="63"/>
      <c r="B14611">
        <v>25</v>
      </c>
      <c r="C14611">
        <v>0</v>
      </c>
      <c r="D14611">
        <v>0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170</v>
      </c>
      <c r="K14611">
        <v>198</v>
      </c>
      <c r="L14611">
        <v>141</v>
      </c>
      <c r="M14611">
        <v>86</v>
      </c>
      <c r="N14611">
        <v>114</v>
      </c>
      <c r="O14611">
        <v>198</v>
      </c>
      <c r="P14611">
        <v>255</v>
      </c>
      <c r="Q14611">
        <v>170</v>
      </c>
      <c r="R14611">
        <v>57</v>
      </c>
      <c r="S14611">
        <v>0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</row>
    <row r="14612" spans="1:33" x14ac:dyDescent="0.2">
      <c r="A14612" s="63"/>
      <c r="B14612">
        <v>26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29</v>
      </c>
      <c r="K14612">
        <v>170</v>
      </c>
      <c r="L14612">
        <v>255</v>
      </c>
      <c r="M14612">
        <v>255</v>
      </c>
      <c r="N14612">
        <v>255</v>
      </c>
      <c r="O14612">
        <v>198</v>
      </c>
      <c r="P14612">
        <v>57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0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</row>
    <row r="14613" spans="1:33" x14ac:dyDescent="0.2">
      <c r="A14613" s="63"/>
      <c r="B14613">
        <v>2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</row>
    <row r="14614" spans="1:33" x14ac:dyDescent="0.2">
      <c r="A14614" s="63"/>
      <c r="B14614">
        <v>28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0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</row>
    <row r="14615" spans="1:33" x14ac:dyDescent="0.2">
      <c r="A14615" s="63"/>
    </row>
    <row r="14616" spans="1:33" x14ac:dyDescent="0.2">
      <c r="A14616" s="63">
        <v>488</v>
      </c>
      <c r="C14616">
        <v>1</v>
      </c>
      <c r="D14616">
        <v>2</v>
      </c>
      <c r="E14616">
        <v>3</v>
      </c>
      <c r="F14616">
        <v>4</v>
      </c>
      <c r="G14616">
        <v>5</v>
      </c>
      <c r="H14616">
        <v>6</v>
      </c>
      <c r="I14616">
        <v>7</v>
      </c>
      <c r="J14616">
        <v>8</v>
      </c>
      <c r="K14616">
        <v>9</v>
      </c>
      <c r="L14616">
        <v>10</v>
      </c>
      <c r="M14616">
        <v>11</v>
      </c>
      <c r="N14616">
        <v>12</v>
      </c>
      <c r="O14616">
        <v>13</v>
      </c>
      <c r="P14616">
        <v>14</v>
      </c>
      <c r="Q14616">
        <v>15</v>
      </c>
      <c r="R14616">
        <v>16</v>
      </c>
      <c r="S14616">
        <v>17</v>
      </c>
      <c r="T14616">
        <v>18</v>
      </c>
      <c r="U14616">
        <v>19</v>
      </c>
      <c r="V14616">
        <v>20</v>
      </c>
      <c r="W14616">
        <v>21</v>
      </c>
      <c r="X14616">
        <v>22</v>
      </c>
      <c r="Y14616">
        <v>23</v>
      </c>
      <c r="Z14616">
        <v>24</v>
      </c>
      <c r="AA14616">
        <v>25</v>
      </c>
      <c r="AB14616">
        <v>26</v>
      </c>
      <c r="AC14616">
        <v>27</v>
      </c>
      <c r="AD14616">
        <v>28</v>
      </c>
    </row>
    <row r="14617" spans="1:33" x14ac:dyDescent="0.2">
      <c r="A14617" s="63"/>
      <c r="B14617">
        <v>1</v>
      </c>
      <c r="C14617">
        <v>0</v>
      </c>
      <c r="D14617">
        <v>0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0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G14617">
        <v>4</v>
      </c>
    </row>
    <row r="14618" spans="1:33" x14ac:dyDescent="0.2">
      <c r="A14618" s="63"/>
      <c r="B14618">
        <v>2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</row>
    <row r="14619" spans="1:33" x14ac:dyDescent="0.2">
      <c r="A14619" s="63"/>
      <c r="B14619">
        <v>3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</row>
    <row r="14620" spans="1:33" x14ac:dyDescent="0.2">
      <c r="A14620" s="63"/>
      <c r="B14620">
        <v>4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</row>
    <row r="14621" spans="1:33" x14ac:dyDescent="0.2">
      <c r="A14621" s="63"/>
      <c r="B14621">
        <v>5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0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</row>
    <row r="14622" spans="1:33" x14ac:dyDescent="0.2">
      <c r="A14622" s="63"/>
      <c r="B14622">
        <v>6</v>
      </c>
      <c r="C14622">
        <v>0</v>
      </c>
      <c r="D14622">
        <v>0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113</v>
      </c>
      <c r="Z14622">
        <v>250</v>
      </c>
      <c r="AA14622">
        <v>236</v>
      </c>
      <c r="AB14622">
        <v>25</v>
      </c>
      <c r="AC14622">
        <v>0</v>
      </c>
      <c r="AD14622">
        <v>0</v>
      </c>
    </row>
    <row r="14623" spans="1:33" x14ac:dyDescent="0.2">
      <c r="A14623" s="63"/>
      <c r="B14623">
        <v>7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14</v>
      </c>
      <c r="S14623">
        <v>0</v>
      </c>
      <c r="T14623">
        <v>0</v>
      </c>
      <c r="U14623">
        <v>0</v>
      </c>
      <c r="V14623">
        <v>0</v>
      </c>
      <c r="W14623">
        <v>25</v>
      </c>
      <c r="X14623">
        <v>173</v>
      </c>
      <c r="Y14623">
        <v>245</v>
      </c>
      <c r="Z14623">
        <v>119</v>
      </c>
      <c r="AA14623">
        <v>25</v>
      </c>
      <c r="AB14623">
        <v>0</v>
      </c>
      <c r="AC14623">
        <v>0</v>
      </c>
      <c r="AD14623">
        <v>0</v>
      </c>
    </row>
    <row r="14624" spans="1:33" x14ac:dyDescent="0.2">
      <c r="A14624" s="63"/>
      <c r="B14624">
        <v>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4</v>
      </c>
      <c r="P14624">
        <v>10</v>
      </c>
      <c r="Q14624">
        <v>134</v>
      </c>
      <c r="R14624">
        <v>104</v>
      </c>
      <c r="S14624">
        <v>0</v>
      </c>
      <c r="T14624">
        <v>0</v>
      </c>
      <c r="U14624">
        <v>0</v>
      </c>
      <c r="V14624">
        <v>3</v>
      </c>
      <c r="W14624">
        <v>194</v>
      </c>
      <c r="X14624">
        <v>252</v>
      </c>
      <c r="Y14624">
        <v>180</v>
      </c>
      <c r="Z14624">
        <v>23</v>
      </c>
      <c r="AA14624">
        <v>0</v>
      </c>
      <c r="AB14624">
        <v>0</v>
      </c>
      <c r="AC14624">
        <v>0</v>
      </c>
      <c r="AD14624">
        <v>0</v>
      </c>
    </row>
    <row r="14625" spans="1:30" x14ac:dyDescent="0.2">
      <c r="A14625" s="63"/>
      <c r="B14625">
        <v>9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13</v>
      </c>
      <c r="O14625">
        <v>197</v>
      </c>
      <c r="P14625">
        <v>253</v>
      </c>
      <c r="Q14625">
        <v>133</v>
      </c>
      <c r="R14625">
        <v>0</v>
      </c>
      <c r="S14625">
        <v>0</v>
      </c>
      <c r="T14625">
        <v>0</v>
      </c>
      <c r="U14625">
        <v>3</v>
      </c>
      <c r="V14625">
        <v>163</v>
      </c>
      <c r="W14625">
        <v>253</v>
      </c>
      <c r="X14625">
        <v>171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</row>
    <row r="14626" spans="1:30" x14ac:dyDescent="0.2">
      <c r="A14626" s="63"/>
      <c r="B14626">
        <v>10</v>
      </c>
      <c r="C14626">
        <v>0</v>
      </c>
      <c r="D14626">
        <v>0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27</v>
      </c>
      <c r="N14626">
        <v>202</v>
      </c>
      <c r="O14626">
        <v>253</v>
      </c>
      <c r="P14626">
        <v>207</v>
      </c>
      <c r="Q14626">
        <v>30</v>
      </c>
      <c r="R14626">
        <v>0</v>
      </c>
      <c r="S14626">
        <v>0</v>
      </c>
      <c r="T14626">
        <v>0</v>
      </c>
      <c r="U14626">
        <v>80</v>
      </c>
      <c r="V14626">
        <v>253</v>
      </c>
      <c r="W14626">
        <v>244</v>
      </c>
      <c r="X14626">
        <v>45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</row>
    <row r="14627" spans="1:30" x14ac:dyDescent="0.2">
      <c r="A14627" s="63"/>
      <c r="B14627">
        <v>11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8</v>
      </c>
      <c r="L14627">
        <v>82</v>
      </c>
      <c r="M14627">
        <v>226</v>
      </c>
      <c r="N14627">
        <v>251</v>
      </c>
      <c r="O14627">
        <v>167</v>
      </c>
      <c r="P14627">
        <v>5</v>
      </c>
      <c r="Q14627">
        <v>0</v>
      </c>
      <c r="R14627">
        <v>0</v>
      </c>
      <c r="S14627">
        <v>0</v>
      </c>
      <c r="T14627">
        <v>59</v>
      </c>
      <c r="U14627">
        <v>222</v>
      </c>
      <c r="V14627">
        <v>253</v>
      </c>
      <c r="W14627">
        <v>157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</row>
    <row r="14628" spans="1:30" x14ac:dyDescent="0.2">
      <c r="A14628" s="63"/>
      <c r="B14628">
        <v>12</v>
      </c>
      <c r="C14628">
        <v>0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101</v>
      </c>
      <c r="L14628">
        <v>253</v>
      </c>
      <c r="M14628">
        <v>237</v>
      </c>
      <c r="N14628">
        <v>155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128</v>
      </c>
      <c r="U14628">
        <v>253</v>
      </c>
      <c r="V14628">
        <v>227</v>
      </c>
      <c r="W14628">
        <v>12</v>
      </c>
      <c r="X14628">
        <v>0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</row>
    <row r="14629" spans="1:30" x14ac:dyDescent="0.2">
      <c r="A14629" s="63"/>
      <c r="B14629">
        <v>13</v>
      </c>
      <c r="C14629">
        <v>0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100</v>
      </c>
      <c r="K14629">
        <v>230</v>
      </c>
      <c r="L14629">
        <v>236</v>
      </c>
      <c r="M14629">
        <v>108</v>
      </c>
      <c r="N14629">
        <v>18</v>
      </c>
      <c r="O14629">
        <v>0</v>
      </c>
      <c r="P14629">
        <v>0</v>
      </c>
      <c r="Q14629">
        <v>0</v>
      </c>
      <c r="R14629">
        <v>0</v>
      </c>
      <c r="S14629">
        <v>61</v>
      </c>
      <c r="T14629">
        <v>207</v>
      </c>
      <c r="U14629">
        <v>251</v>
      </c>
      <c r="V14629">
        <v>131</v>
      </c>
      <c r="W14629">
        <v>7</v>
      </c>
      <c r="X14629">
        <v>0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</row>
    <row r="14630" spans="1:30" x14ac:dyDescent="0.2">
      <c r="A14630" s="63"/>
      <c r="B14630">
        <v>14</v>
      </c>
      <c r="C14630">
        <v>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32</v>
      </c>
      <c r="J14630">
        <v>239</v>
      </c>
      <c r="K14630">
        <v>241</v>
      </c>
      <c r="L14630">
        <v>124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11</v>
      </c>
      <c r="S14630">
        <v>205</v>
      </c>
      <c r="T14630">
        <v>253</v>
      </c>
      <c r="U14630">
        <v>198</v>
      </c>
      <c r="V14630">
        <v>0</v>
      </c>
      <c r="W14630">
        <v>0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</row>
    <row r="14631" spans="1:30" x14ac:dyDescent="0.2">
      <c r="A14631" s="63"/>
      <c r="B14631">
        <v>15</v>
      </c>
      <c r="C14631">
        <v>0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66</v>
      </c>
      <c r="J14631">
        <v>253</v>
      </c>
      <c r="K14631">
        <v>149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164</v>
      </c>
      <c r="S14631">
        <v>254</v>
      </c>
      <c r="T14631">
        <v>253</v>
      </c>
      <c r="U14631">
        <v>80</v>
      </c>
      <c r="V14631">
        <v>0</v>
      </c>
      <c r="W14631">
        <v>70</v>
      </c>
      <c r="X14631">
        <v>35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</row>
    <row r="14632" spans="1:30" x14ac:dyDescent="0.2">
      <c r="A14632" s="63"/>
      <c r="B14632">
        <v>16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67</v>
      </c>
      <c r="J14632">
        <v>254</v>
      </c>
      <c r="K14632">
        <v>254</v>
      </c>
      <c r="L14632">
        <v>254</v>
      </c>
      <c r="M14632">
        <v>254</v>
      </c>
      <c r="N14632">
        <v>254</v>
      </c>
      <c r="O14632">
        <v>187</v>
      </c>
      <c r="P14632">
        <v>159</v>
      </c>
      <c r="Q14632">
        <v>240</v>
      </c>
      <c r="R14632">
        <v>254</v>
      </c>
      <c r="S14632">
        <v>255</v>
      </c>
      <c r="T14632">
        <v>254</v>
      </c>
      <c r="U14632">
        <v>184</v>
      </c>
      <c r="V14632">
        <v>254</v>
      </c>
      <c r="W14632">
        <v>199</v>
      </c>
      <c r="X14632">
        <v>18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</row>
    <row r="14633" spans="1:30" x14ac:dyDescent="0.2">
      <c r="A14633" s="63"/>
      <c r="B14633">
        <v>17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32</v>
      </c>
      <c r="J14633">
        <v>170</v>
      </c>
      <c r="K14633">
        <v>216</v>
      </c>
      <c r="L14633">
        <v>253</v>
      </c>
      <c r="M14633">
        <v>253</v>
      </c>
      <c r="N14633">
        <v>253</v>
      </c>
      <c r="O14633">
        <v>253</v>
      </c>
      <c r="P14633">
        <v>253</v>
      </c>
      <c r="Q14633">
        <v>253</v>
      </c>
      <c r="R14633">
        <v>253</v>
      </c>
      <c r="S14633">
        <v>254</v>
      </c>
      <c r="T14633">
        <v>253</v>
      </c>
      <c r="U14633">
        <v>185</v>
      </c>
      <c r="V14633">
        <v>94</v>
      </c>
      <c r="W14633">
        <v>13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</row>
    <row r="14634" spans="1:30" x14ac:dyDescent="0.2">
      <c r="A14634" s="63"/>
      <c r="B14634">
        <v>1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3</v>
      </c>
      <c r="L14634">
        <v>56</v>
      </c>
      <c r="M14634">
        <v>74</v>
      </c>
      <c r="N14634">
        <v>73</v>
      </c>
      <c r="O14634">
        <v>56</v>
      </c>
      <c r="P14634">
        <v>138</v>
      </c>
      <c r="Q14634">
        <v>253</v>
      </c>
      <c r="R14634">
        <v>249</v>
      </c>
      <c r="S14634">
        <v>220</v>
      </c>
      <c r="T14634">
        <v>101</v>
      </c>
      <c r="U14634">
        <v>13</v>
      </c>
      <c r="V14634">
        <v>0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</row>
    <row r="14635" spans="1:30" x14ac:dyDescent="0.2">
      <c r="A14635" s="63"/>
      <c r="B14635">
        <v>19</v>
      </c>
      <c r="C14635">
        <v>0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185</v>
      </c>
      <c r="Q14635">
        <v>253</v>
      </c>
      <c r="R14635">
        <v>125</v>
      </c>
      <c r="S14635">
        <v>0</v>
      </c>
      <c r="T14635">
        <v>0</v>
      </c>
      <c r="U14635">
        <v>0</v>
      </c>
      <c r="V14635">
        <v>0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</row>
    <row r="14636" spans="1:30" x14ac:dyDescent="0.2">
      <c r="A14636" s="63"/>
      <c r="B14636">
        <v>20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4</v>
      </c>
      <c r="O14636">
        <v>79</v>
      </c>
      <c r="P14636">
        <v>242</v>
      </c>
      <c r="Q14636">
        <v>242</v>
      </c>
      <c r="R14636">
        <v>48</v>
      </c>
      <c r="S14636">
        <v>0</v>
      </c>
      <c r="T14636">
        <v>0</v>
      </c>
      <c r="U14636">
        <v>0</v>
      </c>
      <c r="V14636">
        <v>0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</row>
    <row r="14637" spans="1:30" x14ac:dyDescent="0.2">
      <c r="A14637" s="63"/>
      <c r="B14637">
        <v>21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54</v>
      </c>
      <c r="O14637">
        <v>253</v>
      </c>
      <c r="P14637">
        <v>248</v>
      </c>
      <c r="Q14637">
        <v>143</v>
      </c>
      <c r="R14637">
        <v>12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</row>
    <row r="14638" spans="1:30" x14ac:dyDescent="0.2">
      <c r="A14638" s="63"/>
      <c r="B14638">
        <v>22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82</v>
      </c>
      <c r="O14638">
        <v>253</v>
      </c>
      <c r="P14638">
        <v>217</v>
      </c>
      <c r="Q14638">
        <v>14</v>
      </c>
      <c r="R14638">
        <v>0</v>
      </c>
      <c r="S14638">
        <v>0</v>
      </c>
      <c r="T14638">
        <v>0</v>
      </c>
      <c r="U14638">
        <v>0</v>
      </c>
      <c r="V14638">
        <v>0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</row>
    <row r="14639" spans="1:30" x14ac:dyDescent="0.2">
      <c r="A14639" s="63"/>
      <c r="B14639">
        <v>23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28</v>
      </c>
      <c r="N14639">
        <v>234</v>
      </c>
      <c r="O14639">
        <v>253</v>
      </c>
      <c r="P14639">
        <v>85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</row>
    <row r="14640" spans="1:30" x14ac:dyDescent="0.2">
      <c r="A14640" s="63"/>
      <c r="B14640">
        <v>24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83</v>
      </c>
      <c r="N14640">
        <v>253</v>
      </c>
      <c r="O14640">
        <v>253</v>
      </c>
      <c r="P14640">
        <v>44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</row>
    <row r="14641" spans="1:33" x14ac:dyDescent="0.2">
      <c r="A14641" s="63"/>
      <c r="B14641">
        <v>25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48</v>
      </c>
      <c r="N14641">
        <v>239</v>
      </c>
      <c r="O14641">
        <v>65</v>
      </c>
      <c r="P14641">
        <v>3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</row>
    <row r="14642" spans="1:33" x14ac:dyDescent="0.2">
      <c r="A14642" s="63"/>
      <c r="B14642">
        <v>26</v>
      </c>
      <c r="C14642">
        <v>0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</row>
    <row r="14643" spans="1:33" x14ac:dyDescent="0.2">
      <c r="A14643" s="63"/>
      <c r="B14643">
        <v>27</v>
      </c>
      <c r="C14643">
        <v>0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</row>
    <row r="14644" spans="1:33" x14ac:dyDescent="0.2">
      <c r="A14644" s="63"/>
      <c r="B14644">
        <v>2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</row>
    <row r="14645" spans="1:33" x14ac:dyDescent="0.2">
      <c r="A14645" s="63"/>
    </row>
    <row r="14646" spans="1:33" x14ac:dyDescent="0.2">
      <c r="A14646" s="63">
        <v>489</v>
      </c>
      <c r="C14646">
        <v>1</v>
      </c>
      <c r="D14646">
        <v>2</v>
      </c>
      <c r="E14646">
        <v>3</v>
      </c>
      <c r="F14646">
        <v>4</v>
      </c>
      <c r="G14646">
        <v>5</v>
      </c>
      <c r="H14646">
        <v>6</v>
      </c>
      <c r="I14646">
        <v>7</v>
      </c>
      <c r="J14646">
        <v>8</v>
      </c>
      <c r="K14646">
        <v>9</v>
      </c>
      <c r="L14646">
        <v>10</v>
      </c>
      <c r="M14646">
        <v>11</v>
      </c>
      <c r="N14646">
        <v>12</v>
      </c>
      <c r="O14646">
        <v>13</v>
      </c>
      <c r="P14646">
        <v>14</v>
      </c>
      <c r="Q14646">
        <v>15</v>
      </c>
      <c r="R14646">
        <v>16</v>
      </c>
      <c r="S14646">
        <v>17</v>
      </c>
      <c r="T14646">
        <v>18</v>
      </c>
      <c r="U14646">
        <v>19</v>
      </c>
      <c r="V14646">
        <v>20</v>
      </c>
      <c r="W14646">
        <v>21</v>
      </c>
      <c r="X14646">
        <v>22</v>
      </c>
      <c r="Y14646">
        <v>23</v>
      </c>
      <c r="Z14646">
        <v>24</v>
      </c>
      <c r="AA14646">
        <v>25</v>
      </c>
      <c r="AB14646">
        <v>26</v>
      </c>
      <c r="AC14646">
        <v>27</v>
      </c>
      <c r="AD14646">
        <v>28</v>
      </c>
    </row>
    <row r="14647" spans="1:33" x14ac:dyDescent="0.2">
      <c r="A14647" s="63"/>
      <c r="B14647">
        <v>1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G14647">
        <v>5</v>
      </c>
    </row>
    <row r="14648" spans="1:33" x14ac:dyDescent="0.2">
      <c r="A14648" s="63"/>
      <c r="B14648">
        <v>2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</row>
    <row r="14649" spans="1:33" x14ac:dyDescent="0.2">
      <c r="A14649" s="63"/>
      <c r="B14649">
        <v>3</v>
      </c>
      <c r="C14649">
        <v>0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</row>
    <row r="14650" spans="1:33" x14ac:dyDescent="0.2">
      <c r="A14650" s="63"/>
      <c r="B14650">
        <v>4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</row>
    <row r="14651" spans="1:33" x14ac:dyDescent="0.2">
      <c r="A14651" s="63"/>
      <c r="B14651">
        <v>5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</row>
    <row r="14652" spans="1:33" x14ac:dyDescent="0.2">
      <c r="A14652" s="63"/>
      <c r="B14652">
        <v>6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13</v>
      </c>
      <c r="W14652">
        <v>70</v>
      </c>
      <c r="X14652">
        <v>70</v>
      </c>
      <c r="Y14652">
        <v>70</v>
      </c>
      <c r="Z14652">
        <v>32</v>
      </c>
      <c r="AA14652">
        <v>0</v>
      </c>
      <c r="AB14652">
        <v>0</v>
      </c>
      <c r="AC14652">
        <v>0</v>
      </c>
      <c r="AD14652">
        <v>0</v>
      </c>
    </row>
    <row r="14653" spans="1:33" x14ac:dyDescent="0.2">
      <c r="A14653" s="63"/>
      <c r="B14653">
        <v>7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47</v>
      </c>
      <c r="T14653">
        <v>138</v>
      </c>
      <c r="U14653">
        <v>231</v>
      </c>
      <c r="V14653">
        <v>235</v>
      </c>
      <c r="W14653">
        <v>253</v>
      </c>
      <c r="X14653">
        <v>253</v>
      </c>
      <c r="Y14653">
        <v>254</v>
      </c>
      <c r="Z14653">
        <v>241</v>
      </c>
      <c r="AA14653">
        <v>230</v>
      </c>
      <c r="AB14653">
        <v>230</v>
      </c>
      <c r="AC14653">
        <v>0</v>
      </c>
      <c r="AD14653">
        <v>0</v>
      </c>
    </row>
    <row r="14654" spans="1:33" x14ac:dyDescent="0.2">
      <c r="A14654" s="63"/>
      <c r="B14654">
        <v>8</v>
      </c>
      <c r="C14654">
        <v>0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155</v>
      </c>
      <c r="S14654">
        <v>245</v>
      </c>
      <c r="T14654">
        <v>253</v>
      </c>
      <c r="U14654">
        <v>247</v>
      </c>
      <c r="V14654">
        <v>230</v>
      </c>
      <c r="W14654">
        <v>230</v>
      </c>
      <c r="X14654">
        <v>162</v>
      </c>
      <c r="Y14654">
        <v>138</v>
      </c>
      <c r="Z14654">
        <v>121</v>
      </c>
      <c r="AA14654">
        <v>46</v>
      </c>
      <c r="AB14654">
        <v>46</v>
      </c>
      <c r="AC14654">
        <v>0</v>
      </c>
      <c r="AD14654">
        <v>0</v>
      </c>
    </row>
    <row r="14655" spans="1:33" x14ac:dyDescent="0.2">
      <c r="A14655" s="63"/>
      <c r="B14655">
        <v>9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43</v>
      </c>
      <c r="P14655">
        <v>159</v>
      </c>
      <c r="Q14655">
        <v>185</v>
      </c>
      <c r="R14655">
        <v>247</v>
      </c>
      <c r="S14655">
        <v>177</v>
      </c>
      <c r="T14655">
        <v>94</v>
      </c>
      <c r="U14655">
        <v>50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</row>
    <row r="14656" spans="1:33" x14ac:dyDescent="0.2">
      <c r="A14656" s="63"/>
      <c r="B14656">
        <v>10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72</v>
      </c>
      <c r="O14656">
        <v>254</v>
      </c>
      <c r="P14656">
        <v>254</v>
      </c>
      <c r="Q14656">
        <v>254</v>
      </c>
      <c r="R14656">
        <v>23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</row>
    <row r="14657" spans="1:30" x14ac:dyDescent="0.2">
      <c r="A14657" s="63"/>
      <c r="B14657">
        <v>11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55</v>
      </c>
      <c r="N14657">
        <v>235</v>
      </c>
      <c r="O14657">
        <v>248</v>
      </c>
      <c r="P14657">
        <v>139</v>
      </c>
      <c r="Q14657">
        <v>23</v>
      </c>
      <c r="R14657">
        <v>2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</row>
    <row r="14658" spans="1:30" x14ac:dyDescent="0.2">
      <c r="A14658" s="63"/>
      <c r="B14658">
        <v>12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68</v>
      </c>
      <c r="M14658">
        <v>237</v>
      </c>
      <c r="N14658">
        <v>253</v>
      </c>
      <c r="O14658">
        <v>162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</row>
    <row r="14659" spans="1:30" x14ac:dyDescent="0.2">
      <c r="A14659" s="63"/>
      <c r="B14659">
        <v>13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68</v>
      </c>
      <c r="M14659">
        <v>254</v>
      </c>
      <c r="N14659">
        <v>253</v>
      </c>
      <c r="O14659">
        <v>238</v>
      </c>
      <c r="P14659">
        <v>93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</row>
    <row r="14660" spans="1:30" x14ac:dyDescent="0.2">
      <c r="A14660" s="63"/>
      <c r="B14660">
        <v>14</v>
      </c>
      <c r="C14660">
        <v>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34</v>
      </c>
      <c r="M14660">
        <v>119</v>
      </c>
      <c r="N14660">
        <v>197</v>
      </c>
      <c r="O14660">
        <v>254</v>
      </c>
      <c r="P14660">
        <v>254</v>
      </c>
      <c r="Q14660">
        <v>254</v>
      </c>
      <c r="R14660">
        <v>152</v>
      </c>
      <c r="S14660">
        <v>13</v>
      </c>
      <c r="T14660">
        <v>0</v>
      </c>
      <c r="U14660">
        <v>0</v>
      </c>
      <c r="V14660">
        <v>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</row>
    <row r="14661" spans="1:30" x14ac:dyDescent="0.2">
      <c r="A14661" s="63"/>
      <c r="B14661">
        <v>15</v>
      </c>
      <c r="C14661">
        <v>0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5</v>
      </c>
      <c r="O14661">
        <v>31</v>
      </c>
      <c r="P14661">
        <v>115</v>
      </c>
      <c r="Q14661">
        <v>220</v>
      </c>
      <c r="R14661">
        <v>253</v>
      </c>
      <c r="S14661">
        <v>113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</row>
    <row r="14662" spans="1:30" x14ac:dyDescent="0.2">
      <c r="A14662" s="63"/>
      <c r="B14662">
        <v>16</v>
      </c>
      <c r="C14662">
        <v>0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13</v>
      </c>
      <c r="R14662">
        <v>234</v>
      </c>
      <c r="S14662">
        <v>23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</row>
    <row r="14663" spans="1:30" x14ac:dyDescent="0.2">
      <c r="A14663" s="63"/>
      <c r="B14663">
        <v>17</v>
      </c>
      <c r="C14663">
        <v>0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51</v>
      </c>
      <c r="R14663">
        <v>247</v>
      </c>
      <c r="S14663">
        <v>23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</row>
    <row r="14664" spans="1:30" x14ac:dyDescent="0.2">
      <c r="A14664" s="63"/>
      <c r="B14664">
        <v>1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187</v>
      </c>
      <c r="R14664">
        <v>254</v>
      </c>
      <c r="S14664">
        <v>18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</row>
    <row r="14665" spans="1:30" x14ac:dyDescent="0.2">
      <c r="A14665" s="63"/>
      <c r="B14665">
        <v>19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5</v>
      </c>
      <c r="P14665">
        <v>147</v>
      </c>
      <c r="Q14665">
        <v>254</v>
      </c>
      <c r="R14665">
        <v>244</v>
      </c>
      <c r="S14665">
        <v>38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</row>
    <row r="14666" spans="1:30" x14ac:dyDescent="0.2">
      <c r="A14666" s="63"/>
      <c r="B14666">
        <v>20</v>
      </c>
      <c r="C14666">
        <v>0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5</v>
      </c>
      <c r="O14666">
        <v>112</v>
      </c>
      <c r="P14666">
        <v>253</v>
      </c>
      <c r="Q14666">
        <v>247</v>
      </c>
      <c r="R14666">
        <v>87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</row>
    <row r="14667" spans="1:30" x14ac:dyDescent="0.2">
      <c r="A14667" s="63"/>
      <c r="B14667">
        <v>21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93</v>
      </c>
      <c r="J14667">
        <v>127</v>
      </c>
      <c r="K14667">
        <v>93</v>
      </c>
      <c r="L14667">
        <v>93</v>
      </c>
      <c r="M14667">
        <v>151</v>
      </c>
      <c r="N14667">
        <v>197</v>
      </c>
      <c r="O14667">
        <v>253</v>
      </c>
      <c r="P14667">
        <v>253</v>
      </c>
      <c r="Q14667">
        <v>184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</row>
    <row r="14668" spans="1:30" x14ac:dyDescent="0.2">
      <c r="A14668" s="63"/>
      <c r="B14668">
        <v>22</v>
      </c>
      <c r="C14668">
        <v>0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170</v>
      </c>
      <c r="J14668">
        <v>254</v>
      </c>
      <c r="K14668">
        <v>254</v>
      </c>
      <c r="L14668">
        <v>254</v>
      </c>
      <c r="M14668">
        <v>255</v>
      </c>
      <c r="N14668">
        <v>254</v>
      </c>
      <c r="O14668">
        <v>205</v>
      </c>
      <c r="P14668">
        <v>93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</row>
    <row r="14669" spans="1:30" x14ac:dyDescent="0.2">
      <c r="A14669" s="63"/>
      <c r="B14669">
        <v>23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136</v>
      </c>
      <c r="J14669">
        <v>253</v>
      </c>
      <c r="K14669">
        <v>253</v>
      </c>
      <c r="L14669">
        <v>253</v>
      </c>
      <c r="M14669">
        <v>254</v>
      </c>
      <c r="N14669">
        <v>227</v>
      </c>
      <c r="O14669">
        <v>71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</row>
    <row r="14670" spans="1:30" x14ac:dyDescent="0.2">
      <c r="A14670" s="63"/>
      <c r="B14670">
        <v>24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13</v>
      </c>
      <c r="J14670">
        <v>129</v>
      </c>
      <c r="K14670">
        <v>179</v>
      </c>
      <c r="L14670">
        <v>230</v>
      </c>
      <c r="M14670">
        <v>80</v>
      </c>
      <c r="N14670">
        <v>38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</row>
    <row r="14671" spans="1:30" x14ac:dyDescent="0.2">
      <c r="A14671" s="63"/>
      <c r="B14671">
        <v>25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</row>
    <row r="14672" spans="1:30" x14ac:dyDescent="0.2">
      <c r="A14672" s="63"/>
      <c r="B14672">
        <v>26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</row>
    <row r="14673" spans="1:33" x14ac:dyDescent="0.2">
      <c r="A14673" s="63"/>
      <c r="B14673">
        <v>27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</row>
    <row r="14674" spans="1:33" x14ac:dyDescent="0.2">
      <c r="A14674" s="63"/>
      <c r="B14674">
        <v>2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</row>
    <row r="14675" spans="1:33" x14ac:dyDescent="0.2">
      <c r="A14675" s="63"/>
    </row>
    <row r="14676" spans="1:33" x14ac:dyDescent="0.2">
      <c r="A14676" s="63">
        <v>490</v>
      </c>
      <c r="C14676">
        <v>1</v>
      </c>
      <c r="D14676">
        <v>2</v>
      </c>
      <c r="E14676">
        <v>3</v>
      </c>
      <c r="F14676">
        <v>4</v>
      </c>
      <c r="G14676">
        <v>5</v>
      </c>
      <c r="H14676">
        <v>6</v>
      </c>
      <c r="I14676">
        <v>7</v>
      </c>
      <c r="J14676">
        <v>8</v>
      </c>
      <c r="K14676">
        <v>9</v>
      </c>
      <c r="L14676">
        <v>10</v>
      </c>
      <c r="M14676">
        <v>11</v>
      </c>
      <c r="N14676">
        <v>12</v>
      </c>
      <c r="O14676">
        <v>13</v>
      </c>
      <c r="P14676">
        <v>14</v>
      </c>
      <c r="Q14676">
        <v>15</v>
      </c>
      <c r="R14676">
        <v>16</v>
      </c>
      <c r="S14676">
        <v>17</v>
      </c>
      <c r="T14676">
        <v>18</v>
      </c>
      <c r="U14676">
        <v>19</v>
      </c>
      <c r="V14676">
        <v>20</v>
      </c>
      <c r="W14676">
        <v>21</v>
      </c>
      <c r="X14676">
        <v>22</v>
      </c>
      <c r="Y14676">
        <v>23</v>
      </c>
      <c r="Z14676">
        <v>24</v>
      </c>
      <c r="AA14676">
        <v>25</v>
      </c>
      <c r="AB14676">
        <v>26</v>
      </c>
      <c r="AC14676">
        <v>27</v>
      </c>
      <c r="AD14676">
        <v>28</v>
      </c>
    </row>
    <row r="14677" spans="1:33" x14ac:dyDescent="0.2">
      <c r="A14677" s="63"/>
      <c r="B14677">
        <v>1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G14677">
        <v>5</v>
      </c>
    </row>
    <row r="14678" spans="1:33" x14ac:dyDescent="0.2">
      <c r="A14678" s="63"/>
      <c r="B14678">
        <v>2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</row>
    <row r="14679" spans="1:33" x14ac:dyDescent="0.2">
      <c r="A14679" s="63"/>
      <c r="B14679">
        <v>3</v>
      </c>
      <c r="C14679">
        <v>0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</row>
    <row r="14680" spans="1:33" x14ac:dyDescent="0.2">
      <c r="A14680" s="63"/>
      <c r="B14680">
        <v>4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</row>
    <row r="14681" spans="1:33" x14ac:dyDescent="0.2">
      <c r="A14681" s="63"/>
      <c r="B14681">
        <v>5</v>
      </c>
      <c r="C14681">
        <v>0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8</v>
      </c>
      <c r="L14681">
        <v>121</v>
      </c>
      <c r="M14681">
        <v>245</v>
      </c>
      <c r="N14681">
        <v>187</v>
      </c>
      <c r="O14681">
        <v>111</v>
      </c>
      <c r="P14681">
        <v>34</v>
      </c>
      <c r="Q14681">
        <v>15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</row>
    <row r="14682" spans="1:33" x14ac:dyDescent="0.2">
      <c r="A14682" s="63"/>
      <c r="B14682">
        <v>6</v>
      </c>
      <c r="C14682">
        <v>0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56</v>
      </c>
      <c r="L14682">
        <v>253</v>
      </c>
      <c r="M14682">
        <v>253</v>
      </c>
      <c r="N14682">
        <v>253</v>
      </c>
      <c r="O14682">
        <v>253</v>
      </c>
      <c r="P14682">
        <v>253</v>
      </c>
      <c r="Q14682">
        <v>211</v>
      </c>
      <c r="R14682">
        <v>148</v>
      </c>
      <c r="S14682">
        <v>67</v>
      </c>
      <c r="T14682">
        <v>61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</row>
    <row r="14683" spans="1:33" x14ac:dyDescent="0.2">
      <c r="A14683" s="63"/>
      <c r="B14683">
        <v>7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147</v>
      </c>
      <c r="L14683">
        <v>253</v>
      </c>
      <c r="M14683">
        <v>253</v>
      </c>
      <c r="N14683">
        <v>210</v>
      </c>
      <c r="O14683">
        <v>253</v>
      </c>
      <c r="P14683">
        <v>253</v>
      </c>
      <c r="Q14683">
        <v>254</v>
      </c>
      <c r="R14683">
        <v>253</v>
      </c>
      <c r="S14683">
        <v>253</v>
      </c>
      <c r="T14683">
        <v>250</v>
      </c>
      <c r="U14683">
        <v>210</v>
      </c>
      <c r="V14683">
        <v>124</v>
      </c>
      <c r="W14683">
        <v>100</v>
      </c>
      <c r="X14683">
        <v>83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</row>
    <row r="14684" spans="1:33" x14ac:dyDescent="0.2">
      <c r="A14684" s="63"/>
      <c r="B14684">
        <v>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166</v>
      </c>
      <c r="L14684">
        <v>253</v>
      </c>
      <c r="M14684">
        <v>243</v>
      </c>
      <c r="N14684">
        <v>6</v>
      </c>
      <c r="O14684">
        <v>44</v>
      </c>
      <c r="P14684">
        <v>121</v>
      </c>
      <c r="Q14684">
        <v>232</v>
      </c>
      <c r="R14684">
        <v>247</v>
      </c>
      <c r="S14684">
        <v>253</v>
      </c>
      <c r="T14684">
        <v>253</v>
      </c>
      <c r="U14684">
        <v>253</v>
      </c>
      <c r="V14684">
        <v>253</v>
      </c>
      <c r="W14684">
        <v>253</v>
      </c>
      <c r="X14684">
        <v>252</v>
      </c>
      <c r="Y14684">
        <v>121</v>
      </c>
      <c r="Z14684">
        <v>0</v>
      </c>
      <c r="AA14684">
        <v>0</v>
      </c>
      <c r="AB14684">
        <v>0</v>
      </c>
      <c r="AC14684">
        <v>0</v>
      </c>
      <c r="AD14684">
        <v>0</v>
      </c>
    </row>
    <row r="14685" spans="1:33" x14ac:dyDescent="0.2">
      <c r="A14685" s="63"/>
      <c r="B14685">
        <v>9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94</v>
      </c>
      <c r="L14685">
        <v>253</v>
      </c>
      <c r="M14685">
        <v>245</v>
      </c>
      <c r="N14685">
        <v>22</v>
      </c>
      <c r="O14685">
        <v>0</v>
      </c>
      <c r="P14685">
        <v>0</v>
      </c>
      <c r="Q14685">
        <v>0</v>
      </c>
      <c r="R14685">
        <v>62</v>
      </c>
      <c r="S14685">
        <v>88</v>
      </c>
      <c r="T14685">
        <v>145</v>
      </c>
      <c r="U14685">
        <v>198</v>
      </c>
      <c r="V14685">
        <v>198</v>
      </c>
      <c r="W14685">
        <v>193</v>
      </c>
      <c r="X14685">
        <v>155</v>
      </c>
      <c r="Y14685">
        <v>137</v>
      </c>
      <c r="Z14685">
        <v>0</v>
      </c>
      <c r="AA14685">
        <v>0</v>
      </c>
      <c r="AB14685">
        <v>0</v>
      </c>
      <c r="AC14685">
        <v>0</v>
      </c>
      <c r="AD14685">
        <v>0</v>
      </c>
    </row>
    <row r="14686" spans="1:33" x14ac:dyDescent="0.2">
      <c r="A14686" s="63"/>
      <c r="B14686">
        <v>10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56</v>
      </c>
      <c r="L14686">
        <v>253</v>
      </c>
      <c r="M14686">
        <v>253</v>
      </c>
      <c r="N14686">
        <v>99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</row>
    <row r="14687" spans="1:33" x14ac:dyDescent="0.2">
      <c r="A14687" s="63"/>
      <c r="B14687">
        <v>11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29</v>
      </c>
      <c r="L14687">
        <v>222</v>
      </c>
      <c r="M14687">
        <v>253</v>
      </c>
      <c r="N14687">
        <v>221</v>
      </c>
      <c r="O14687">
        <v>37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</row>
    <row r="14688" spans="1:33" x14ac:dyDescent="0.2">
      <c r="A14688" s="63"/>
      <c r="B14688">
        <v>12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35</v>
      </c>
      <c r="M14688">
        <v>221</v>
      </c>
      <c r="N14688">
        <v>253</v>
      </c>
      <c r="O14688">
        <v>223</v>
      </c>
      <c r="P14688">
        <v>107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</row>
    <row r="14689" spans="1:30" x14ac:dyDescent="0.2">
      <c r="A14689" s="63"/>
      <c r="B14689">
        <v>13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37</v>
      </c>
      <c r="N14689">
        <v>223</v>
      </c>
      <c r="O14689">
        <v>253</v>
      </c>
      <c r="P14689">
        <v>253</v>
      </c>
      <c r="Q14689">
        <v>189</v>
      </c>
      <c r="R14689">
        <v>112</v>
      </c>
      <c r="S14689">
        <v>48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</row>
    <row r="14690" spans="1:30" x14ac:dyDescent="0.2">
      <c r="A14690" s="63"/>
      <c r="B14690">
        <v>14</v>
      </c>
      <c r="C14690">
        <v>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40</v>
      </c>
      <c r="O14690">
        <v>176</v>
      </c>
      <c r="P14690">
        <v>253</v>
      </c>
      <c r="Q14690">
        <v>254</v>
      </c>
      <c r="R14690">
        <v>253</v>
      </c>
      <c r="S14690">
        <v>241</v>
      </c>
      <c r="T14690">
        <v>212</v>
      </c>
      <c r="U14690">
        <v>111</v>
      </c>
      <c r="V14690">
        <v>24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</row>
    <row r="14691" spans="1:30" x14ac:dyDescent="0.2">
      <c r="A14691" s="63"/>
      <c r="B14691">
        <v>15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126</v>
      </c>
      <c r="R14691">
        <v>244</v>
      </c>
      <c r="S14691">
        <v>254</v>
      </c>
      <c r="T14691">
        <v>254</v>
      </c>
      <c r="U14691">
        <v>254</v>
      </c>
      <c r="V14691">
        <v>254</v>
      </c>
      <c r="W14691">
        <v>153</v>
      </c>
      <c r="X14691">
        <v>71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</row>
    <row r="14692" spans="1:30" x14ac:dyDescent="0.2">
      <c r="A14692" s="63"/>
      <c r="B14692">
        <v>16</v>
      </c>
      <c r="C14692">
        <v>0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54</v>
      </c>
      <c r="S14692">
        <v>121</v>
      </c>
      <c r="T14692">
        <v>193</v>
      </c>
      <c r="U14692">
        <v>253</v>
      </c>
      <c r="V14692">
        <v>253</v>
      </c>
      <c r="W14692">
        <v>253</v>
      </c>
      <c r="X14692">
        <v>240</v>
      </c>
      <c r="Y14692">
        <v>96</v>
      </c>
      <c r="Z14692">
        <v>9</v>
      </c>
      <c r="AA14692">
        <v>0</v>
      </c>
      <c r="AB14692">
        <v>0</v>
      </c>
      <c r="AC14692">
        <v>0</v>
      </c>
      <c r="AD14692">
        <v>0</v>
      </c>
    </row>
    <row r="14693" spans="1:30" x14ac:dyDescent="0.2">
      <c r="A14693" s="63"/>
      <c r="B14693">
        <v>17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4</v>
      </c>
      <c r="U14693">
        <v>68</v>
      </c>
      <c r="V14693">
        <v>154</v>
      </c>
      <c r="W14693">
        <v>245</v>
      </c>
      <c r="X14693">
        <v>253</v>
      </c>
      <c r="Y14693">
        <v>253</v>
      </c>
      <c r="Z14693">
        <v>33</v>
      </c>
      <c r="AA14693">
        <v>0</v>
      </c>
      <c r="AB14693">
        <v>0</v>
      </c>
      <c r="AC14693">
        <v>0</v>
      </c>
      <c r="AD14693">
        <v>0</v>
      </c>
    </row>
    <row r="14694" spans="1:30" x14ac:dyDescent="0.2">
      <c r="A14694" s="63"/>
      <c r="B14694">
        <v>1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15</v>
      </c>
      <c r="V14694">
        <v>148</v>
      </c>
      <c r="W14694">
        <v>253</v>
      </c>
      <c r="X14694">
        <v>253</v>
      </c>
      <c r="Y14694">
        <v>253</v>
      </c>
      <c r="Z14694">
        <v>33</v>
      </c>
      <c r="AA14694">
        <v>0</v>
      </c>
      <c r="AB14694">
        <v>0</v>
      </c>
      <c r="AC14694">
        <v>0</v>
      </c>
      <c r="AD14694">
        <v>0</v>
      </c>
    </row>
    <row r="14695" spans="1:30" x14ac:dyDescent="0.2">
      <c r="A14695" s="63"/>
      <c r="B14695">
        <v>19</v>
      </c>
      <c r="C14695">
        <v>0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22</v>
      </c>
      <c r="T14695">
        <v>66</v>
      </c>
      <c r="U14695">
        <v>223</v>
      </c>
      <c r="V14695">
        <v>253</v>
      </c>
      <c r="W14695">
        <v>253</v>
      </c>
      <c r="X14695">
        <v>244</v>
      </c>
      <c r="Y14695">
        <v>164</v>
      </c>
      <c r="Z14695">
        <v>12</v>
      </c>
      <c r="AA14695">
        <v>0</v>
      </c>
      <c r="AB14695">
        <v>0</v>
      </c>
      <c r="AC14695">
        <v>0</v>
      </c>
      <c r="AD14695">
        <v>0</v>
      </c>
    </row>
    <row r="14696" spans="1:30" x14ac:dyDescent="0.2">
      <c r="A14696" s="63"/>
      <c r="B14696">
        <v>20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>
        <v>90</v>
      </c>
      <c r="R14696">
        <v>166</v>
      </c>
      <c r="S14696">
        <v>220</v>
      </c>
      <c r="T14696">
        <v>253</v>
      </c>
      <c r="U14696">
        <v>253</v>
      </c>
      <c r="V14696">
        <v>253</v>
      </c>
      <c r="W14696">
        <v>250</v>
      </c>
      <c r="X14696">
        <v>136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</row>
    <row r="14697" spans="1:30" x14ac:dyDescent="0.2">
      <c r="A14697" s="63"/>
      <c r="B14697">
        <v>21</v>
      </c>
      <c r="C14697">
        <v>0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10</v>
      </c>
      <c r="J14697">
        <v>12</v>
      </c>
      <c r="K14697">
        <v>9</v>
      </c>
      <c r="L14697">
        <v>9</v>
      </c>
      <c r="M14697">
        <v>113</v>
      </c>
      <c r="N14697">
        <v>189</v>
      </c>
      <c r="O14697">
        <v>232</v>
      </c>
      <c r="P14697">
        <v>232</v>
      </c>
      <c r="Q14697">
        <v>254</v>
      </c>
      <c r="R14697">
        <v>253</v>
      </c>
      <c r="S14697">
        <v>253</v>
      </c>
      <c r="T14697">
        <v>252</v>
      </c>
      <c r="U14697">
        <v>218</v>
      </c>
      <c r="V14697">
        <v>94</v>
      </c>
      <c r="W14697">
        <v>21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</row>
    <row r="14698" spans="1:30" x14ac:dyDescent="0.2">
      <c r="A14698" s="63"/>
      <c r="B14698">
        <v>22</v>
      </c>
      <c r="C14698">
        <v>0</v>
      </c>
      <c r="D14698">
        <v>0</v>
      </c>
      <c r="E14698">
        <v>0</v>
      </c>
      <c r="F14698">
        <v>0</v>
      </c>
      <c r="G14698">
        <v>40</v>
      </c>
      <c r="H14698">
        <v>155</v>
      </c>
      <c r="I14698">
        <v>237</v>
      </c>
      <c r="J14698">
        <v>253</v>
      </c>
      <c r="K14698">
        <v>232</v>
      </c>
      <c r="L14698">
        <v>232</v>
      </c>
      <c r="M14698">
        <v>253</v>
      </c>
      <c r="N14698">
        <v>253</v>
      </c>
      <c r="O14698">
        <v>253</v>
      </c>
      <c r="P14698">
        <v>253</v>
      </c>
      <c r="Q14698">
        <v>255</v>
      </c>
      <c r="R14698">
        <v>242</v>
      </c>
      <c r="S14698">
        <v>209</v>
      </c>
      <c r="T14698">
        <v>95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</row>
    <row r="14699" spans="1:30" x14ac:dyDescent="0.2">
      <c r="A14699" s="63"/>
      <c r="B14699">
        <v>23</v>
      </c>
      <c r="C14699">
        <v>0</v>
      </c>
      <c r="D14699">
        <v>0</v>
      </c>
      <c r="E14699">
        <v>0</v>
      </c>
      <c r="F14699">
        <v>0</v>
      </c>
      <c r="G14699">
        <v>144</v>
      </c>
      <c r="H14699">
        <v>253</v>
      </c>
      <c r="I14699">
        <v>253</v>
      </c>
      <c r="J14699">
        <v>253</v>
      </c>
      <c r="K14699">
        <v>253</v>
      </c>
      <c r="L14699">
        <v>253</v>
      </c>
      <c r="M14699">
        <v>253</v>
      </c>
      <c r="N14699">
        <v>253</v>
      </c>
      <c r="O14699">
        <v>230</v>
      </c>
      <c r="P14699">
        <v>176</v>
      </c>
      <c r="Q14699">
        <v>162</v>
      </c>
      <c r="R14699">
        <v>49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</row>
    <row r="14700" spans="1:30" x14ac:dyDescent="0.2">
      <c r="A14700" s="63"/>
      <c r="B14700">
        <v>24</v>
      </c>
      <c r="C14700">
        <v>0</v>
      </c>
      <c r="D14700">
        <v>0</v>
      </c>
      <c r="E14700">
        <v>0</v>
      </c>
      <c r="F14700">
        <v>0</v>
      </c>
      <c r="G14700">
        <v>96</v>
      </c>
      <c r="H14700">
        <v>253</v>
      </c>
      <c r="I14700">
        <v>253</v>
      </c>
      <c r="J14700">
        <v>253</v>
      </c>
      <c r="K14700">
        <v>253</v>
      </c>
      <c r="L14700">
        <v>166</v>
      </c>
      <c r="M14700">
        <v>143</v>
      </c>
      <c r="N14700">
        <v>76</v>
      </c>
      <c r="O14700">
        <v>23</v>
      </c>
      <c r="P14700">
        <v>0</v>
      </c>
      <c r="Q14700">
        <v>0</v>
      </c>
      <c r="R14700">
        <v>0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</row>
    <row r="14701" spans="1:30" x14ac:dyDescent="0.2">
      <c r="A14701" s="63"/>
      <c r="B14701">
        <v>25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</row>
    <row r="14702" spans="1:30" x14ac:dyDescent="0.2">
      <c r="A14702" s="63"/>
      <c r="B14702">
        <v>26</v>
      </c>
      <c r="C14702">
        <v>0</v>
      </c>
      <c r="D14702">
        <v>0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</row>
    <row r="14703" spans="1:30" x14ac:dyDescent="0.2">
      <c r="A14703" s="63"/>
      <c r="B14703">
        <v>27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</row>
    <row r="14704" spans="1:30" x14ac:dyDescent="0.2">
      <c r="A14704" s="63"/>
      <c r="B14704">
        <v>2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</row>
    <row r="14705" spans="1:33" x14ac:dyDescent="0.2">
      <c r="A14705" s="63"/>
    </row>
    <row r="14706" spans="1:33" x14ac:dyDescent="0.2">
      <c r="A14706" s="63">
        <v>491</v>
      </c>
      <c r="C14706">
        <v>1</v>
      </c>
      <c r="D14706">
        <v>2</v>
      </c>
      <c r="E14706">
        <v>3</v>
      </c>
      <c r="F14706">
        <v>4</v>
      </c>
      <c r="G14706">
        <v>5</v>
      </c>
      <c r="H14706">
        <v>6</v>
      </c>
      <c r="I14706">
        <v>7</v>
      </c>
      <c r="J14706">
        <v>8</v>
      </c>
      <c r="K14706">
        <v>9</v>
      </c>
      <c r="L14706">
        <v>10</v>
      </c>
      <c r="M14706">
        <v>11</v>
      </c>
      <c r="N14706">
        <v>12</v>
      </c>
      <c r="O14706">
        <v>13</v>
      </c>
      <c r="P14706">
        <v>14</v>
      </c>
      <c r="Q14706">
        <v>15</v>
      </c>
      <c r="R14706">
        <v>16</v>
      </c>
      <c r="S14706">
        <v>17</v>
      </c>
      <c r="T14706">
        <v>18</v>
      </c>
      <c r="U14706">
        <v>19</v>
      </c>
      <c r="V14706">
        <v>20</v>
      </c>
      <c r="W14706">
        <v>21</v>
      </c>
      <c r="X14706">
        <v>22</v>
      </c>
      <c r="Y14706">
        <v>23</v>
      </c>
      <c r="Z14706">
        <v>24</v>
      </c>
      <c r="AA14706">
        <v>25</v>
      </c>
      <c r="AB14706">
        <v>26</v>
      </c>
      <c r="AC14706">
        <v>27</v>
      </c>
      <c r="AD14706">
        <v>28</v>
      </c>
    </row>
    <row r="14707" spans="1:33" x14ac:dyDescent="0.2">
      <c r="A14707" s="63"/>
      <c r="B14707">
        <v>1</v>
      </c>
      <c r="C14707">
        <v>0</v>
      </c>
      <c r="D14707">
        <v>0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G14707">
        <v>8</v>
      </c>
    </row>
    <row r="14708" spans="1:33" x14ac:dyDescent="0.2">
      <c r="A14708" s="63"/>
      <c r="B14708">
        <v>2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</row>
    <row r="14709" spans="1:33" x14ac:dyDescent="0.2">
      <c r="A14709" s="63"/>
      <c r="B14709">
        <v>3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</row>
    <row r="14710" spans="1:33" x14ac:dyDescent="0.2">
      <c r="A14710" s="63"/>
      <c r="B14710">
        <v>4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</row>
    <row r="14711" spans="1:33" x14ac:dyDescent="0.2">
      <c r="A14711" s="63"/>
      <c r="B14711">
        <v>5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0</v>
      </c>
      <c r="M14711">
        <v>0</v>
      </c>
      <c r="N14711">
        <v>0</v>
      </c>
      <c r="O14711">
        <v>0</v>
      </c>
      <c r="P14711">
        <v>0</v>
      </c>
      <c r="Q14711">
        <v>0</v>
      </c>
      <c r="R14711">
        <v>0</v>
      </c>
      <c r="S14711">
        <v>23</v>
      </c>
      <c r="T14711">
        <v>141</v>
      </c>
      <c r="U14711">
        <v>255</v>
      </c>
      <c r="V14711">
        <v>227</v>
      </c>
      <c r="W14711">
        <v>145</v>
      </c>
      <c r="X14711">
        <v>17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</row>
    <row r="14712" spans="1:33" x14ac:dyDescent="0.2">
      <c r="A14712" s="63"/>
      <c r="B14712">
        <v>6</v>
      </c>
      <c r="C14712">
        <v>0</v>
      </c>
      <c r="D14712">
        <v>0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0</v>
      </c>
      <c r="L14712">
        <v>0</v>
      </c>
      <c r="M14712">
        <v>0</v>
      </c>
      <c r="N14712">
        <v>0</v>
      </c>
      <c r="O14712">
        <v>0</v>
      </c>
      <c r="P14712">
        <v>2</v>
      </c>
      <c r="Q14712">
        <v>11</v>
      </c>
      <c r="R14712">
        <v>89</v>
      </c>
      <c r="S14712">
        <v>228</v>
      </c>
      <c r="T14712">
        <v>254</v>
      </c>
      <c r="U14712">
        <v>253</v>
      </c>
      <c r="V14712">
        <v>253</v>
      </c>
      <c r="W14712">
        <v>244</v>
      </c>
      <c r="X14712">
        <v>45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</row>
    <row r="14713" spans="1:33" x14ac:dyDescent="0.2">
      <c r="A14713" s="63"/>
      <c r="B14713">
        <v>7</v>
      </c>
      <c r="C14713">
        <v>0</v>
      </c>
      <c r="D14713">
        <v>0</v>
      </c>
      <c r="E14713">
        <v>0</v>
      </c>
      <c r="F14713">
        <v>0</v>
      </c>
      <c r="G14713">
        <v>0</v>
      </c>
      <c r="H14713">
        <v>0</v>
      </c>
      <c r="I14713">
        <v>0</v>
      </c>
      <c r="J14713">
        <v>0</v>
      </c>
      <c r="K14713">
        <v>0</v>
      </c>
      <c r="L14713">
        <v>0</v>
      </c>
      <c r="M14713">
        <v>0</v>
      </c>
      <c r="N14713">
        <v>0</v>
      </c>
      <c r="O14713">
        <v>0</v>
      </c>
      <c r="P14713">
        <v>40</v>
      </c>
      <c r="Q14713">
        <v>253</v>
      </c>
      <c r="R14713">
        <v>253</v>
      </c>
      <c r="S14713">
        <v>253</v>
      </c>
      <c r="T14713">
        <v>213</v>
      </c>
      <c r="U14713">
        <v>105</v>
      </c>
      <c r="V14713">
        <v>89</v>
      </c>
      <c r="W14713">
        <v>89</v>
      </c>
      <c r="X14713">
        <v>26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</row>
    <row r="14714" spans="1:33" x14ac:dyDescent="0.2">
      <c r="A14714" s="63"/>
      <c r="B14714">
        <v>8</v>
      </c>
      <c r="C14714">
        <v>0</v>
      </c>
      <c r="D14714">
        <v>0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0</v>
      </c>
      <c r="L14714">
        <v>0</v>
      </c>
      <c r="M14714">
        <v>0</v>
      </c>
      <c r="N14714">
        <v>0</v>
      </c>
      <c r="O14714">
        <v>41</v>
      </c>
      <c r="P14714">
        <v>219</v>
      </c>
      <c r="Q14714">
        <v>254</v>
      </c>
      <c r="R14714">
        <v>242</v>
      </c>
      <c r="S14714">
        <v>112</v>
      </c>
      <c r="T14714">
        <v>13</v>
      </c>
      <c r="U14714">
        <v>0</v>
      </c>
      <c r="V14714">
        <v>0</v>
      </c>
      <c r="W14714">
        <v>2</v>
      </c>
      <c r="X14714">
        <v>21</v>
      </c>
      <c r="Y14714">
        <v>21</v>
      </c>
      <c r="Z14714">
        <v>49</v>
      </c>
      <c r="AA14714">
        <v>4</v>
      </c>
      <c r="AB14714">
        <v>0</v>
      </c>
      <c r="AC14714">
        <v>0</v>
      </c>
      <c r="AD14714">
        <v>0</v>
      </c>
    </row>
    <row r="14715" spans="1:33" x14ac:dyDescent="0.2">
      <c r="A14715" s="63"/>
      <c r="B14715">
        <v>9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0</v>
      </c>
      <c r="K14715">
        <v>0</v>
      </c>
      <c r="L14715">
        <v>0</v>
      </c>
      <c r="M14715">
        <v>0</v>
      </c>
      <c r="N14715">
        <v>9</v>
      </c>
      <c r="O14715">
        <v>174</v>
      </c>
      <c r="P14715">
        <v>253</v>
      </c>
      <c r="Q14715">
        <v>225</v>
      </c>
      <c r="R14715">
        <v>34</v>
      </c>
      <c r="S14715">
        <v>0</v>
      </c>
      <c r="T14715">
        <v>0</v>
      </c>
      <c r="U14715">
        <v>0</v>
      </c>
      <c r="V14715">
        <v>0</v>
      </c>
      <c r="W14715">
        <v>124</v>
      </c>
      <c r="X14715">
        <v>253</v>
      </c>
      <c r="Y14715">
        <v>254</v>
      </c>
      <c r="Z14715">
        <v>199</v>
      </c>
      <c r="AA14715">
        <v>4</v>
      </c>
      <c r="AB14715">
        <v>0</v>
      </c>
      <c r="AC14715">
        <v>0</v>
      </c>
      <c r="AD14715">
        <v>0</v>
      </c>
    </row>
    <row r="14716" spans="1:33" x14ac:dyDescent="0.2">
      <c r="A14716" s="63"/>
      <c r="B14716">
        <v>10</v>
      </c>
      <c r="C14716">
        <v>0</v>
      </c>
      <c r="D14716">
        <v>0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0</v>
      </c>
      <c r="M14716">
        <v>0</v>
      </c>
      <c r="N14716">
        <v>54</v>
      </c>
      <c r="O14716">
        <v>253</v>
      </c>
      <c r="P14716">
        <v>237</v>
      </c>
      <c r="Q14716">
        <v>62</v>
      </c>
      <c r="R14716">
        <v>0</v>
      </c>
      <c r="S14716">
        <v>0</v>
      </c>
      <c r="T14716">
        <v>0</v>
      </c>
      <c r="U14716">
        <v>32</v>
      </c>
      <c r="V14716">
        <v>196</v>
      </c>
      <c r="W14716">
        <v>251</v>
      </c>
      <c r="X14716">
        <v>232</v>
      </c>
      <c r="Y14716">
        <v>157</v>
      </c>
      <c r="Z14716">
        <v>16</v>
      </c>
      <c r="AA14716">
        <v>0</v>
      </c>
      <c r="AB14716">
        <v>0</v>
      </c>
      <c r="AC14716">
        <v>0</v>
      </c>
      <c r="AD14716">
        <v>0</v>
      </c>
    </row>
    <row r="14717" spans="1:33" x14ac:dyDescent="0.2">
      <c r="A14717" s="63"/>
      <c r="B14717">
        <v>11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0</v>
      </c>
      <c r="M14717">
        <v>0</v>
      </c>
      <c r="N14717">
        <v>190</v>
      </c>
      <c r="O14717">
        <v>253</v>
      </c>
      <c r="P14717">
        <v>153</v>
      </c>
      <c r="Q14717">
        <v>0</v>
      </c>
      <c r="R14717">
        <v>0</v>
      </c>
      <c r="S14717">
        <v>2</v>
      </c>
      <c r="T14717">
        <v>109</v>
      </c>
      <c r="U14717">
        <v>243</v>
      </c>
      <c r="V14717">
        <v>253</v>
      </c>
      <c r="W14717">
        <v>212</v>
      </c>
      <c r="X14717">
        <v>50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</row>
    <row r="14718" spans="1:33" x14ac:dyDescent="0.2">
      <c r="A14718" s="63"/>
      <c r="B14718">
        <v>12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0</v>
      </c>
      <c r="K14718">
        <v>0</v>
      </c>
      <c r="L14718">
        <v>0</v>
      </c>
      <c r="M14718">
        <v>0</v>
      </c>
      <c r="N14718">
        <v>97</v>
      </c>
      <c r="O14718">
        <v>253</v>
      </c>
      <c r="P14718">
        <v>192</v>
      </c>
      <c r="Q14718">
        <v>0</v>
      </c>
      <c r="R14718">
        <v>8</v>
      </c>
      <c r="S14718">
        <v>84</v>
      </c>
      <c r="T14718">
        <v>253</v>
      </c>
      <c r="U14718">
        <v>253</v>
      </c>
      <c r="V14718">
        <v>227</v>
      </c>
      <c r="W14718">
        <v>30</v>
      </c>
      <c r="X14718">
        <v>0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</row>
    <row r="14719" spans="1:33" x14ac:dyDescent="0.2">
      <c r="A14719" s="63"/>
      <c r="B14719">
        <v>13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0</v>
      </c>
      <c r="J14719">
        <v>0</v>
      </c>
      <c r="K14719">
        <v>0</v>
      </c>
      <c r="L14719">
        <v>0</v>
      </c>
      <c r="M14719">
        <v>0</v>
      </c>
      <c r="N14719">
        <v>91</v>
      </c>
      <c r="O14719">
        <v>254</v>
      </c>
      <c r="P14719">
        <v>190</v>
      </c>
      <c r="Q14719">
        <v>0</v>
      </c>
      <c r="R14719">
        <v>164</v>
      </c>
      <c r="S14719">
        <v>253</v>
      </c>
      <c r="T14719">
        <v>254</v>
      </c>
      <c r="U14719">
        <v>205</v>
      </c>
      <c r="V14719">
        <v>2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</row>
    <row r="14720" spans="1:33" x14ac:dyDescent="0.2">
      <c r="A14720" s="63"/>
      <c r="B14720">
        <v>14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0</v>
      </c>
      <c r="J14720">
        <v>0</v>
      </c>
      <c r="K14720">
        <v>0</v>
      </c>
      <c r="L14720">
        <v>0</v>
      </c>
      <c r="M14720">
        <v>0</v>
      </c>
      <c r="N14720">
        <v>26</v>
      </c>
      <c r="O14720">
        <v>240</v>
      </c>
      <c r="P14720">
        <v>253</v>
      </c>
      <c r="Q14720">
        <v>250</v>
      </c>
      <c r="R14720">
        <v>253</v>
      </c>
      <c r="S14720">
        <v>253</v>
      </c>
      <c r="T14720">
        <v>242</v>
      </c>
      <c r="U14720">
        <v>73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</row>
    <row r="14721" spans="1:30" x14ac:dyDescent="0.2">
      <c r="A14721" s="63"/>
      <c r="B14721">
        <v>15</v>
      </c>
      <c r="C14721">
        <v>0</v>
      </c>
      <c r="D14721">
        <v>0</v>
      </c>
      <c r="E14721">
        <v>0</v>
      </c>
      <c r="F14721">
        <v>0</v>
      </c>
      <c r="G14721">
        <v>0</v>
      </c>
      <c r="H14721">
        <v>0</v>
      </c>
      <c r="I14721">
        <v>0</v>
      </c>
      <c r="J14721">
        <v>0</v>
      </c>
      <c r="K14721">
        <v>0</v>
      </c>
      <c r="L14721">
        <v>0</v>
      </c>
      <c r="M14721">
        <v>0</v>
      </c>
      <c r="N14721">
        <v>0</v>
      </c>
      <c r="O14721">
        <v>103</v>
      </c>
      <c r="P14721">
        <v>253</v>
      </c>
      <c r="Q14721">
        <v>253</v>
      </c>
      <c r="R14721">
        <v>253</v>
      </c>
      <c r="S14721">
        <v>251</v>
      </c>
      <c r="T14721">
        <v>150</v>
      </c>
      <c r="U14721">
        <v>0</v>
      </c>
      <c r="V14721">
        <v>0</v>
      </c>
      <c r="W14721">
        <v>0</v>
      </c>
      <c r="X14721">
        <v>0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</row>
    <row r="14722" spans="1:30" x14ac:dyDescent="0.2">
      <c r="A14722" s="63"/>
      <c r="B14722">
        <v>16</v>
      </c>
      <c r="C14722">
        <v>0</v>
      </c>
      <c r="D14722">
        <v>0</v>
      </c>
      <c r="E14722">
        <v>0</v>
      </c>
      <c r="F14722">
        <v>0</v>
      </c>
      <c r="G14722">
        <v>0</v>
      </c>
      <c r="H14722">
        <v>0</v>
      </c>
      <c r="I14722">
        <v>0</v>
      </c>
      <c r="J14722">
        <v>0</v>
      </c>
      <c r="K14722">
        <v>0</v>
      </c>
      <c r="L14722">
        <v>0</v>
      </c>
      <c r="M14722">
        <v>0</v>
      </c>
      <c r="N14722">
        <v>0</v>
      </c>
      <c r="O14722">
        <v>78</v>
      </c>
      <c r="P14722">
        <v>248</v>
      </c>
      <c r="Q14722">
        <v>254</v>
      </c>
      <c r="R14722">
        <v>253</v>
      </c>
      <c r="S14722">
        <v>149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</row>
    <row r="14723" spans="1:30" x14ac:dyDescent="0.2">
      <c r="A14723" s="63"/>
      <c r="B14723">
        <v>17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0</v>
      </c>
      <c r="I14723">
        <v>0</v>
      </c>
      <c r="J14723">
        <v>0</v>
      </c>
      <c r="K14723">
        <v>0</v>
      </c>
      <c r="L14723">
        <v>0</v>
      </c>
      <c r="M14723">
        <v>0</v>
      </c>
      <c r="N14723">
        <v>77</v>
      </c>
      <c r="O14723">
        <v>243</v>
      </c>
      <c r="P14723">
        <v>253</v>
      </c>
      <c r="Q14723">
        <v>253</v>
      </c>
      <c r="R14723">
        <v>253</v>
      </c>
      <c r="S14723">
        <v>235</v>
      </c>
      <c r="T14723">
        <v>49</v>
      </c>
      <c r="U14723">
        <v>0</v>
      </c>
      <c r="V14723">
        <v>0</v>
      </c>
      <c r="W14723">
        <v>0</v>
      </c>
      <c r="X14723">
        <v>0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</row>
    <row r="14724" spans="1:30" x14ac:dyDescent="0.2">
      <c r="A14724" s="63"/>
      <c r="B14724">
        <v>1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0</v>
      </c>
      <c r="I14724">
        <v>0</v>
      </c>
      <c r="J14724">
        <v>0</v>
      </c>
      <c r="K14724">
        <v>0</v>
      </c>
      <c r="L14724">
        <v>0</v>
      </c>
      <c r="M14724">
        <v>78</v>
      </c>
      <c r="N14724">
        <v>246</v>
      </c>
      <c r="O14724">
        <v>253</v>
      </c>
      <c r="P14724">
        <v>242</v>
      </c>
      <c r="Q14724">
        <v>183</v>
      </c>
      <c r="R14724">
        <v>252</v>
      </c>
      <c r="S14724">
        <v>253</v>
      </c>
      <c r="T14724">
        <v>193</v>
      </c>
      <c r="U14724">
        <v>0</v>
      </c>
      <c r="V14724">
        <v>0</v>
      </c>
      <c r="W14724">
        <v>0</v>
      </c>
      <c r="X14724">
        <v>0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</row>
    <row r="14725" spans="1:30" x14ac:dyDescent="0.2">
      <c r="A14725" s="63"/>
      <c r="B14725">
        <v>19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0</v>
      </c>
      <c r="I14725">
        <v>0</v>
      </c>
      <c r="J14725">
        <v>0</v>
      </c>
      <c r="K14725">
        <v>0</v>
      </c>
      <c r="L14725">
        <v>107</v>
      </c>
      <c r="M14725">
        <v>244</v>
      </c>
      <c r="N14725">
        <v>254</v>
      </c>
      <c r="O14725">
        <v>220</v>
      </c>
      <c r="P14725">
        <v>111</v>
      </c>
      <c r="Q14725">
        <v>0</v>
      </c>
      <c r="R14725">
        <v>151</v>
      </c>
      <c r="S14725">
        <v>254</v>
      </c>
      <c r="T14725">
        <v>199</v>
      </c>
      <c r="U14725">
        <v>4</v>
      </c>
      <c r="V14725">
        <v>0</v>
      </c>
      <c r="W14725">
        <v>0</v>
      </c>
      <c r="X14725">
        <v>0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</row>
    <row r="14726" spans="1:30" x14ac:dyDescent="0.2">
      <c r="A14726" s="63"/>
      <c r="B14726">
        <v>20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0</v>
      </c>
      <c r="J14726">
        <v>0</v>
      </c>
      <c r="K14726">
        <v>0</v>
      </c>
      <c r="L14726">
        <v>151</v>
      </c>
      <c r="M14726">
        <v>253</v>
      </c>
      <c r="N14726">
        <v>253</v>
      </c>
      <c r="O14726">
        <v>195</v>
      </c>
      <c r="P14726">
        <v>10</v>
      </c>
      <c r="Q14726">
        <v>0</v>
      </c>
      <c r="R14726">
        <v>152</v>
      </c>
      <c r="S14726">
        <v>253</v>
      </c>
      <c r="T14726">
        <v>179</v>
      </c>
      <c r="U14726">
        <v>12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</row>
    <row r="14727" spans="1:30" x14ac:dyDescent="0.2">
      <c r="A14727" s="63"/>
      <c r="B14727">
        <v>21</v>
      </c>
      <c r="C14727">
        <v>0</v>
      </c>
      <c r="D14727">
        <v>0</v>
      </c>
      <c r="E14727">
        <v>0</v>
      </c>
      <c r="F14727">
        <v>0</v>
      </c>
      <c r="G14727">
        <v>0</v>
      </c>
      <c r="H14727">
        <v>0</v>
      </c>
      <c r="I14727">
        <v>0</v>
      </c>
      <c r="J14727">
        <v>0</v>
      </c>
      <c r="K14727">
        <v>74</v>
      </c>
      <c r="L14727">
        <v>238</v>
      </c>
      <c r="M14727">
        <v>254</v>
      </c>
      <c r="N14727">
        <v>238</v>
      </c>
      <c r="O14727">
        <v>33</v>
      </c>
      <c r="P14727">
        <v>22</v>
      </c>
      <c r="Q14727">
        <v>172</v>
      </c>
      <c r="R14727">
        <v>253</v>
      </c>
      <c r="S14727">
        <v>198</v>
      </c>
      <c r="T14727">
        <v>45</v>
      </c>
      <c r="U14727">
        <v>0</v>
      </c>
      <c r="V14727">
        <v>0</v>
      </c>
      <c r="W14727">
        <v>0</v>
      </c>
      <c r="X14727">
        <v>0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</row>
    <row r="14728" spans="1:30" x14ac:dyDescent="0.2">
      <c r="A14728" s="63"/>
      <c r="B14728">
        <v>22</v>
      </c>
      <c r="C14728">
        <v>0</v>
      </c>
      <c r="D14728">
        <v>0</v>
      </c>
      <c r="E14728">
        <v>0</v>
      </c>
      <c r="F14728">
        <v>0</v>
      </c>
      <c r="G14728">
        <v>0</v>
      </c>
      <c r="H14728">
        <v>0</v>
      </c>
      <c r="I14728">
        <v>0</v>
      </c>
      <c r="J14728">
        <v>0</v>
      </c>
      <c r="K14728">
        <v>65</v>
      </c>
      <c r="L14728">
        <v>254</v>
      </c>
      <c r="M14728">
        <v>254</v>
      </c>
      <c r="N14728">
        <v>246</v>
      </c>
      <c r="O14728">
        <v>118</v>
      </c>
      <c r="P14728">
        <v>194</v>
      </c>
      <c r="Q14728">
        <v>254</v>
      </c>
      <c r="R14728">
        <v>236</v>
      </c>
      <c r="S14728">
        <v>57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</row>
    <row r="14729" spans="1:30" x14ac:dyDescent="0.2">
      <c r="A14729" s="63"/>
      <c r="B14729">
        <v>23</v>
      </c>
      <c r="C14729">
        <v>0</v>
      </c>
      <c r="D14729">
        <v>0</v>
      </c>
      <c r="E14729">
        <v>0</v>
      </c>
      <c r="F14729">
        <v>0</v>
      </c>
      <c r="G14729">
        <v>0</v>
      </c>
      <c r="H14729">
        <v>0</v>
      </c>
      <c r="I14729">
        <v>0</v>
      </c>
      <c r="J14729">
        <v>4</v>
      </c>
      <c r="K14729">
        <v>196</v>
      </c>
      <c r="L14729">
        <v>254</v>
      </c>
      <c r="M14729">
        <v>254</v>
      </c>
      <c r="N14729">
        <v>254</v>
      </c>
      <c r="O14729">
        <v>254</v>
      </c>
      <c r="P14729">
        <v>254</v>
      </c>
      <c r="Q14729">
        <v>254</v>
      </c>
      <c r="R14729">
        <v>51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0</v>
      </c>
    </row>
    <row r="14730" spans="1:30" x14ac:dyDescent="0.2">
      <c r="A14730" s="63"/>
      <c r="B14730">
        <v>24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4</v>
      </c>
      <c r="K14730">
        <v>200</v>
      </c>
      <c r="L14730">
        <v>253</v>
      </c>
      <c r="M14730">
        <v>253</v>
      </c>
      <c r="N14730">
        <v>253</v>
      </c>
      <c r="O14730">
        <v>181</v>
      </c>
      <c r="P14730">
        <v>99</v>
      </c>
      <c r="Q14730">
        <v>54</v>
      </c>
      <c r="R14730">
        <v>1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0</v>
      </c>
      <c r="AC14730">
        <v>0</v>
      </c>
      <c r="AD14730">
        <v>0</v>
      </c>
    </row>
    <row r="14731" spans="1:30" x14ac:dyDescent="0.2">
      <c r="A14731" s="63"/>
      <c r="B14731">
        <v>25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0</v>
      </c>
      <c r="AA14731">
        <v>0</v>
      </c>
      <c r="AB14731">
        <v>0</v>
      </c>
      <c r="AC14731">
        <v>0</v>
      </c>
      <c r="AD14731">
        <v>0</v>
      </c>
    </row>
    <row r="14732" spans="1:30" x14ac:dyDescent="0.2">
      <c r="A14732" s="63"/>
      <c r="B14732">
        <v>26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0</v>
      </c>
      <c r="AA14732">
        <v>0</v>
      </c>
      <c r="AB14732">
        <v>0</v>
      </c>
      <c r="AC14732">
        <v>0</v>
      </c>
      <c r="AD14732">
        <v>0</v>
      </c>
    </row>
    <row r="14733" spans="1:30" x14ac:dyDescent="0.2">
      <c r="A14733" s="63"/>
      <c r="B14733">
        <v>27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0</v>
      </c>
      <c r="Z14733">
        <v>0</v>
      </c>
      <c r="AA14733">
        <v>0</v>
      </c>
      <c r="AB14733">
        <v>0</v>
      </c>
      <c r="AC14733">
        <v>0</v>
      </c>
      <c r="AD14733">
        <v>0</v>
      </c>
    </row>
    <row r="14734" spans="1:30" x14ac:dyDescent="0.2">
      <c r="A14734" s="63"/>
      <c r="B14734">
        <v>28</v>
      </c>
      <c r="C14734">
        <v>0</v>
      </c>
      <c r="D14734">
        <v>0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0</v>
      </c>
      <c r="AA14734">
        <v>0</v>
      </c>
      <c r="AB14734">
        <v>0</v>
      </c>
      <c r="AC14734">
        <v>0</v>
      </c>
      <c r="AD14734">
        <v>0</v>
      </c>
    </row>
    <row r="14735" spans="1:30" x14ac:dyDescent="0.2">
      <c r="A14735" s="63"/>
    </row>
    <row r="14736" spans="1:30" x14ac:dyDescent="0.2">
      <c r="A14736" s="63">
        <v>492</v>
      </c>
      <c r="C14736">
        <v>1</v>
      </c>
      <c r="D14736">
        <v>2</v>
      </c>
      <c r="E14736">
        <v>3</v>
      </c>
      <c r="F14736">
        <v>4</v>
      </c>
      <c r="G14736">
        <v>5</v>
      </c>
      <c r="H14736">
        <v>6</v>
      </c>
      <c r="I14736">
        <v>7</v>
      </c>
      <c r="J14736">
        <v>8</v>
      </c>
      <c r="K14736">
        <v>9</v>
      </c>
      <c r="L14736">
        <v>10</v>
      </c>
      <c r="M14736">
        <v>11</v>
      </c>
      <c r="N14736">
        <v>12</v>
      </c>
      <c r="O14736">
        <v>13</v>
      </c>
      <c r="P14736">
        <v>14</v>
      </c>
      <c r="Q14736">
        <v>15</v>
      </c>
      <c r="R14736">
        <v>16</v>
      </c>
      <c r="S14736">
        <v>17</v>
      </c>
      <c r="T14736">
        <v>18</v>
      </c>
      <c r="U14736">
        <v>19</v>
      </c>
      <c r="V14736">
        <v>20</v>
      </c>
      <c r="W14736">
        <v>21</v>
      </c>
      <c r="X14736">
        <v>22</v>
      </c>
      <c r="Y14736">
        <v>23</v>
      </c>
      <c r="Z14736">
        <v>24</v>
      </c>
      <c r="AA14736">
        <v>25</v>
      </c>
      <c r="AB14736">
        <v>26</v>
      </c>
      <c r="AC14736">
        <v>27</v>
      </c>
      <c r="AD14736">
        <v>28</v>
      </c>
    </row>
    <row r="14737" spans="1:33" x14ac:dyDescent="0.2">
      <c r="A14737" s="63"/>
      <c r="B14737">
        <v>1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0</v>
      </c>
      <c r="AA14737">
        <v>0</v>
      </c>
      <c r="AB14737">
        <v>0</v>
      </c>
      <c r="AC14737">
        <v>0</v>
      </c>
      <c r="AD14737">
        <v>0</v>
      </c>
      <c r="AG14737">
        <v>3</v>
      </c>
    </row>
    <row r="14738" spans="1:33" x14ac:dyDescent="0.2">
      <c r="A14738" s="63"/>
      <c r="B14738">
        <v>2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0</v>
      </c>
      <c r="AC14738">
        <v>0</v>
      </c>
      <c r="AD14738">
        <v>0</v>
      </c>
    </row>
    <row r="14739" spans="1:33" x14ac:dyDescent="0.2">
      <c r="A14739" s="63"/>
      <c r="B14739">
        <v>3</v>
      </c>
      <c r="C14739">
        <v>0</v>
      </c>
      <c r="D14739">
        <v>0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0</v>
      </c>
      <c r="AC14739">
        <v>0</v>
      </c>
      <c r="AD14739">
        <v>0</v>
      </c>
    </row>
    <row r="14740" spans="1:33" x14ac:dyDescent="0.2">
      <c r="A14740" s="63"/>
      <c r="B14740">
        <v>4</v>
      </c>
      <c r="C14740">
        <v>0</v>
      </c>
      <c r="D14740">
        <v>0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4</v>
      </c>
      <c r="K14740">
        <v>104</v>
      </c>
      <c r="L14740">
        <v>229</v>
      </c>
      <c r="M14740">
        <v>253</v>
      </c>
      <c r="N14740">
        <v>255</v>
      </c>
      <c r="O14740">
        <v>253</v>
      </c>
      <c r="P14740">
        <v>216</v>
      </c>
      <c r="Q14740">
        <v>79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0</v>
      </c>
      <c r="Z14740">
        <v>0</v>
      </c>
      <c r="AA14740">
        <v>0</v>
      </c>
      <c r="AB14740">
        <v>0</v>
      </c>
      <c r="AC14740">
        <v>0</v>
      </c>
      <c r="AD14740">
        <v>0</v>
      </c>
    </row>
    <row r="14741" spans="1:33" x14ac:dyDescent="0.2">
      <c r="A14741" s="63"/>
      <c r="B14741">
        <v>5</v>
      </c>
      <c r="C14741">
        <v>0</v>
      </c>
      <c r="D14741">
        <v>0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128</v>
      </c>
      <c r="K14741">
        <v>252</v>
      </c>
      <c r="L14741">
        <v>208</v>
      </c>
      <c r="M14741">
        <v>196</v>
      </c>
      <c r="N14741">
        <v>203</v>
      </c>
      <c r="O14741">
        <v>252</v>
      </c>
      <c r="P14741">
        <v>252</v>
      </c>
      <c r="Q14741">
        <v>215</v>
      </c>
      <c r="R14741">
        <v>101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0</v>
      </c>
      <c r="Z14741">
        <v>0</v>
      </c>
      <c r="AA14741">
        <v>0</v>
      </c>
      <c r="AB14741">
        <v>0</v>
      </c>
      <c r="AC14741">
        <v>0</v>
      </c>
      <c r="AD14741">
        <v>0</v>
      </c>
    </row>
    <row r="14742" spans="1:33" x14ac:dyDescent="0.2">
      <c r="A14742" s="63"/>
      <c r="B14742">
        <v>6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244</v>
      </c>
      <c r="K14742">
        <v>93</v>
      </c>
      <c r="L14742">
        <v>13</v>
      </c>
      <c r="M14742">
        <v>0</v>
      </c>
      <c r="N14742">
        <v>7</v>
      </c>
      <c r="O14742">
        <v>81</v>
      </c>
      <c r="P14742">
        <v>234</v>
      </c>
      <c r="Q14742">
        <v>252</v>
      </c>
      <c r="R14742">
        <v>235</v>
      </c>
      <c r="S14742">
        <v>28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0</v>
      </c>
      <c r="Z14742">
        <v>0</v>
      </c>
      <c r="AA14742">
        <v>0</v>
      </c>
      <c r="AB14742">
        <v>0</v>
      </c>
      <c r="AC14742">
        <v>0</v>
      </c>
      <c r="AD14742">
        <v>0</v>
      </c>
    </row>
    <row r="14743" spans="1:33" x14ac:dyDescent="0.2">
      <c r="A14743" s="63"/>
      <c r="B14743">
        <v>7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25</v>
      </c>
      <c r="K14743">
        <v>0</v>
      </c>
      <c r="L14743">
        <v>0</v>
      </c>
      <c r="M14743">
        <v>0</v>
      </c>
      <c r="N14743">
        <v>0</v>
      </c>
      <c r="O14743">
        <v>0</v>
      </c>
      <c r="P14743">
        <v>59</v>
      </c>
      <c r="Q14743">
        <v>240</v>
      </c>
      <c r="R14743">
        <v>253</v>
      </c>
      <c r="S14743">
        <v>209</v>
      </c>
      <c r="T14743">
        <v>25</v>
      </c>
      <c r="U14743">
        <v>0</v>
      </c>
      <c r="V14743">
        <v>0</v>
      </c>
      <c r="W14743">
        <v>0</v>
      </c>
      <c r="X14743">
        <v>0</v>
      </c>
      <c r="Y14743">
        <v>0</v>
      </c>
      <c r="Z14743">
        <v>0</v>
      </c>
      <c r="AA14743">
        <v>0</v>
      </c>
      <c r="AB14743">
        <v>0</v>
      </c>
      <c r="AC14743">
        <v>0</v>
      </c>
      <c r="AD14743">
        <v>0</v>
      </c>
    </row>
    <row r="14744" spans="1:33" x14ac:dyDescent="0.2">
      <c r="A14744" s="63"/>
      <c r="B14744">
        <v>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>
        <v>114</v>
      </c>
      <c r="R14744">
        <v>254</v>
      </c>
      <c r="S14744">
        <v>253</v>
      </c>
      <c r="T14744">
        <v>56</v>
      </c>
      <c r="U14744">
        <v>0</v>
      </c>
      <c r="V14744">
        <v>0</v>
      </c>
      <c r="W14744">
        <v>0</v>
      </c>
      <c r="X14744">
        <v>0</v>
      </c>
      <c r="Y14744">
        <v>0</v>
      </c>
      <c r="Z14744">
        <v>0</v>
      </c>
      <c r="AA14744">
        <v>0</v>
      </c>
      <c r="AB14744">
        <v>0</v>
      </c>
      <c r="AC14744">
        <v>0</v>
      </c>
      <c r="AD14744">
        <v>0</v>
      </c>
    </row>
    <row r="14745" spans="1:33" x14ac:dyDescent="0.2">
      <c r="A14745" s="63"/>
      <c r="B14745">
        <v>9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>
        <v>38</v>
      </c>
      <c r="R14745">
        <v>253</v>
      </c>
      <c r="S14745">
        <v>252</v>
      </c>
      <c r="T14745">
        <v>56</v>
      </c>
      <c r="U14745">
        <v>0</v>
      </c>
      <c r="V14745">
        <v>0</v>
      </c>
      <c r="W14745">
        <v>0</v>
      </c>
      <c r="X14745">
        <v>0</v>
      </c>
      <c r="Y14745">
        <v>0</v>
      </c>
      <c r="Z14745">
        <v>0</v>
      </c>
      <c r="AA14745">
        <v>0</v>
      </c>
      <c r="AB14745">
        <v>0</v>
      </c>
      <c r="AC14745">
        <v>0</v>
      </c>
      <c r="AD14745">
        <v>0</v>
      </c>
    </row>
    <row r="14746" spans="1:33" x14ac:dyDescent="0.2">
      <c r="A14746" s="63"/>
      <c r="B14746">
        <v>10</v>
      </c>
      <c r="C14746">
        <v>0</v>
      </c>
      <c r="D14746">
        <v>0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>
        <v>0</v>
      </c>
      <c r="R14746">
        <v>203</v>
      </c>
      <c r="S14746">
        <v>252</v>
      </c>
      <c r="T14746">
        <v>143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0</v>
      </c>
      <c r="AC14746">
        <v>0</v>
      </c>
      <c r="AD14746">
        <v>0</v>
      </c>
    </row>
    <row r="14747" spans="1:33" x14ac:dyDescent="0.2">
      <c r="A14747" s="63"/>
      <c r="B14747">
        <v>11</v>
      </c>
      <c r="C14747">
        <v>0</v>
      </c>
      <c r="D14747">
        <v>0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>
        <v>0</v>
      </c>
      <c r="R14747">
        <v>253</v>
      </c>
      <c r="S14747">
        <v>252</v>
      </c>
      <c r="T14747">
        <v>168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0</v>
      </c>
      <c r="AC14747">
        <v>0</v>
      </c>
      <c r="AD14747">
        <v>0</v>
      </c>
    </row>
    <row r="14748" spans="1:33" x14ac:dyDescent="0.2">
      <c r="A14748" s="63"/>
      <c r="B14748">
        <v>12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0</v>
      </c>
      <c r="L14748">
        <v>0</v>
      </c>
      <c r="M14748">
        <v>0</v>
      </c>
      <c r="N14748">
        <v>16</v>
      </c>
      <c r="O14748">
        <v>29</v>
      </c>
      <c r="P14748">
        <v>66</v>
      </c>
      <c r="Q14748">
        <v>191</v>
      </c>
      <c r="R14748">
        <v>254</v>
      </c>
      <c r="S14748">
        <v>247</v>
      </c>
      <c r="T14748">
        <v>100</v>
      </c>
      <c r="U14748">
        <v>0</v>
      </c>
      <c r="V14748">
        <v>0</v>
      </c>
      <c r="W14748">
        <v>0</v>
      </c>
      <c r="X14748">
        <v>0</v>
      </c>
      <c r="Y14748">
        <v>0</v>
      </c>
      <c r="Z14748">
        <v>0</v>
      </c>
      <c r="AA14748">
        <v>0</v>
      </c>
      <c r="AB14748">
        <v>0</v>
      </c>
      <c r="AC14748">
        <v>0</v>
      </c>
      <c r="AD14748">
        <v>0</v>
      </c>
    </row>
    <row r="14749" spans="1:33" x14ac:dyDescent="0.2">
      <c r="A14749" s="63"/>
      <c r="B14749">
        <v>13</v>
      </c>
      <c r="C14749">
        <v>0</v>
      </c>
      <c r="D14749">
        <v>0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0</v>
      </c>
      <c r="K14749">
        <v>0</v>
      </c>
      <c r="L14749">
        <v>0</v>
      </c>
      <c r="M14749">
        <v>0</v>
      </c>
      <c r="N14749">
        <v>216</v>
      </c>
      <c r="O14749">
        <v>252</v>
      </c>
      <c r="P14749">
        <v>252</v>
      </c>
      <c r="Q14749">
        <v>252</v>
      </c>
      <c r="R14749">
        <v>253</v>
      </c>
      <c r="S14749">
        <v>208</v>
      </c>
      <c r="T14749">
        <v>13</v>
      </c>
      <c r="U14749">
        <v>0</v>
      </c>
      <c r="V14749">
        <v>0</v>
      </c>
      <c r="W14749">
        <v>0</v>
      </c>
      <c r="X14749">
        <v>0</v>
      </c>
      <c r="Y14749">
        <v>0</v>
      </c>
      <c r="Z14749">
        <v>0</v>
      </c>
      <c r="AA14749">
        <v>0</v>
      </c>
      <c r="AB14749">
        <v>0</v>
      </c>
      <c r="AC14749">
        <v>0</v>
      </c>
      <c r="AD14749">
        <v>0</v>
      </c>
    </row>
    <row r="14750" spans="1:33" x14ac:dyDescent="0.2">
      <c r="A14750" s="63"/>
      <c r="B14750">
        <v>14</v>
      </c>
      <c r="C14750">
        <v>0</v>
      </c>
      <c r="D14750">
        <v>0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0</v>
      </c>
      <c r="K14750">
        <v>0</v>
      </c>
      <c r="L14750">
        <v>0</v>
      </c>
      <c r="M14750">
        <v>0</v>
      </c>
      <c r="N14750">
        <v>253</v>
      </c>
      <c r="O14750">
        <v>252</v>
      </c>
      <c r="P14750">
        <v>252</v>
      </c>
      <c r="Q14750">
        <v>252</v>
      </c>
      <c r="R14750">
        <v>253</v>
      </c>
      <c r="S14750">
        <v>252</v>
      </c>
      <c r="T14750">
        <v>171</v>
      </c>
      <c r="U14750">
        <v>47</v>
      </c>
      <c r="V14750">
        <v>0</v>
      </c>
      <c r="W14750">
        <v>0</v>
      </c>
      <c r="X14750">
        <v>0</v>
      </c>
      <c r="Y14750">
        <v>0</v>
      </c>
      <c r="Z14750">
        <v>0</v>
      </c>
      <c r="AA14750">
        <v>0</v>
      </c>
      <c r="AB14750">
        <v>0</v>
      </c>
      <c r="AC14750">
        <v>0</v>
      </c>
      <c r="AD14750">
        <v>0</v>
      </c>
    </row>
    <row r="14751" spans="1:33" x14ac:dyDescent="0.2">
      <c r="A14751" s="63"/>
      <c r="B14751">
        <v>15</v>
      </c>
      <c r="C14751">
        <v>0</v>
      </c>
      <c r="D14751">
        <v>0</v>
      </c>
      <c r="E14751">
        <v>0</v>
      </c>
      <c r="F14751">
        <v>0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</v>
      </c>
      <c r="N14751">
        <v>28</v>
      </c>
      <c r="O14751">
        <v>28</v>
      </c>
      <c r="P14751">
        <v>28</v>
      </c>
      <c r="Q14751">
        <v>28</v>
      </c>
      <c r="R14751">
        <v>153</v>
      </c>
      <c r="S14751">
        <v>252</v>
      </c>
      <c r="T14751">
        <v>252</v>
      </c>
      <c r="U14751">
        <v>24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0</v>
      </c>
      <c r="AC14751">
        <v>0</v>
      </c>
      <c r="AD14751">
        <v>0</v>
      </c>
    </row>
    <row r="14752" spans="1:33" x14ac:dyDescent="0.2">
      <c r="A14752" s="63"/>
      <c r="B14752">
        <v>16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0</v>
      </c>
      <c r="K14752">
        <v>0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>
        <v>0</v>
      </c>
      <c r="R14752">
        <v>0</v>
      </c>
      <c r="S14752">
        <v>76</v>
      </c>
      <c r="T14752">
        <v>223</v>
      </c>
      <c r="U14752">
        <v>253</v>
      </c>
      <c r="V14752">
        <v>176</v>
      </c>
      <c r="W14752">
        <v>0</v>
      </c>
      <c r="X14752">
        <v>0</v>
      </c>
      <c r="Y14752">
        <v>0</v>
      </c>
      <c r="Z14752">
        <v>0</v>
      </c>
      <c r="AA14752">
        <v>0</v>
      </c>
      <c r="AB14752">
        <v>0</v>
      </c>
      <c r="AC14752">
        <v>0</v>
      </c>
      <c r="AD14752">
        <v>0</v>
      </c>
    </row>
    <row r="14753" spans="1:33" x14ac:dyDescent="0.2">
      <c r="A14753" s="63"/>
      <c r="B14753">
        <v>17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122</v>
      </c>
      <c r="U14753">
        <v>252</v>
      </c>
      <c r="V14753">
        <v>225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0</v>
      </c>
      <c r="AC14753">
        <v>0</v>
      </c>
      <c r="AD14753">
        <v>0</v>
      </c>
    </row>
    <row r="14754" spans="1:33" x14ac:dyDescent="0.2">
      <c r="A14754" s="63"/>
      <c r="B14754">
        <v>18</v>
      </c>
      <c r="C14754">
        <v>0</v>
      </c>
      <c r="D14754">
        <v>0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48</v>
      </c>
      <c r="K14754">
        <v>28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>
        <v>0</v>
      </c>
      <c r="R14754">
        <v>0</v>
      </c>
      <c r="S14754">
        <v>0</v>
      </c>
      <c r="T14754">
        <v>85</v>
      </c>
      <c r="U14754">
        <v>252</v>
      </c>
      <c r="V14754">
        <v>247</v>
      </c>
      <c r="W14754">
        <v>66</v>
      </c>
      <c r="X14754">
        <v>0</v>
      </c>
      <c r="Y14754">
        <v>0</v>
      </c>
      <c r="Z14754">
        <v>0</v>
      </c>
      <c r="AA14754">
        <v>0</v>
      </c>
      <c r="AB14754">
        <v>0</v>
      </c>
      <c r="AC14754">
        <v>0</v>
      </c>
      <c r="AD14754">
        <v>0</v>
      </c>
    </row>
    <row r="14755" spans="1:33" x14ac:dyDescent="0.2">
      <c r="A14755" s="63"/>
      <c r="B14755">
        <v>19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151</v>
      </c>
      <c r="J14755">
        <v>229</v>
      </c>
      <c r="K14755">
        <v>47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>
        <v>0</v>
      </c>
      <c r="R14755">
        <v>0</v>
      </c>
      <c r="S14755">
        <v>0</v>
      </c>
      <c r="T14755">
        <v>10</v>
      </c>
      <c r="U14755">
        <v>228</v>
      </c>
      <c r="V14755">
        <v>253</v>
      </c>
      <c r="W14755">
        <v>84</v>
      </c>
      <c r="X14755">
        <v>0</v>
      </c>
      <c r="Y14755">
        <v>0</v>
      </c>
      <c r="Z14755">
        <v>0</v>
      </c>
      <c r="AA14755">
        <v>0</v>
      </c>
      <c r="AB14755">
        <v>0</v>
      </c>
      <c r="AC14755">
        <v>0</v>
      </c>
      <c r="AD14755">
        <v>0</v>
      </c>
    </row>
    <row r="14756" spans="1:33" x14ac:dyDescent="0.2">
      <c r="A14756" s="63"/>
      <c r="B14756">
        <v>20</v>
      </c>
      <c r="C14756">
        <v>0</v>
      </c>
      <c r="D14756">
        <v>0</v>
      </c>
      <c r="E14756">
        <v>0</v>
      </c>
      <c r="F14756">
        <v>0</v>
      </c>
      <c r="G14756">
        <v>0</v>
      </c>
      <c r="H14756">
        <v>85</v>
      </c>
      <c r="I14756">
        <v>253</v>
      </c>
      <c r="J14756">
        <v>242</v>
      </c>
      <c r="K14756">
        <v>116</v>
      </c>
      <c r="L14756">
        <v>19</v>
      </c>
      <c r="M14756">
        <v>13</v>
      </c>
      <c r="N14756">
        <v>29</v>
      </c>
      <c r="O14756">
        <v>10</v>
      </c>
      <c r="P14756">
        <v>0</v>
      </c>
      <c r="Q14756">
        <v>0</v>
      </c>
      <c r="R14756">
        <v>0</v>
      </c>
      <c r="S14756">
        <v>0</v>
      </c>
      <c r="T14756">
        <v>86</v>
      </c>
      <c r="U14756">
        <v>253</v>
      </c>
      <c r="V14756">
        <v>254</v>
      </c>
      <c r="W14756">
        <v>84</v>
      </c>
      <c r="X14756">
        <v>0</v>
      </c>
      <c r="Y14756">
        <v>0</v>
      </c>
      <c r="Z14756">
        <v>0</v>
      </c>
      <c r="AA14756">
        <v>0</v>
      </c>
      <c r="AB14756">
        <v>0</v>
      </c>
      <c r="AC14756">
        <v>0</v>
      </c>
      <c r="AD14756">
        <v>0</v>
      </c>
    </row>
    <row r="14757" spans="1:33" x14ac:dyDescent="0.2">
      <c r="A14757" s="63"/>
      <c r="B14757">
        <v>21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28</v>
      </c>
      <c r="I14757">
        <v>209</v>
      </c>
      <c r="J14757">
        <v>253</v>
      </c>
      <c r="K14757">
        <v>252</v>
      </c>
      <c r="L14757">
        <v>224</v>
      </c>
      <c r="M14757">
        <v>206</v>
      </c>
      <c r="N14757">
        <v>253</v>
      </c>
      <c r="O14757">
        <v>196</v>
      </c>
      <c r="P14757">
        <v>169</v>
      </c>
      <c r="Q14757">
        <v>169</v>
      </c>
      <c r="R14757">
        <v>108</v>
      </c>
      <c r="S14757">
        <v>57</v>
      </c>
      <c r="T14757">
        <v>172</v>
      </c>
      <c r="U14757">
        <v>252</v>
      </c>
      <c r="V14757">
        <v>234</v>
      </c>
      <c r="W14757">
        <v>28</v>
      </c>
      <c r="X14757">
        <v>0</v>
      </c>
      <c r="Y14757">
        <v>0</v>
      </c>
      <c r="Z14757">
        <v>0</v>
      </c>
      <c r="AA14757">
        <v>0</v>
      </c>
      <c r="AB14757">
        <v>0</v>
      </c>
      <c r="AC14757">
        <v>0</v>
      </c>
      <c r="AD14757">
        <v>0</v>
      </c>
    </row>
    <row r="14758" spans="1:33" x14ac:dyDescent="0.2">
      <c r="A14758" s="63"/>
      <c r="B14758">
        <v>22</v>
      </c>
      <c r="C14758">
        <v>0</v>
      </c>
      <c r="D14758">
        <v>0</v>
      </c>
      <c r="E14758">
        <v>0</v>
      </c>
      <c r="F14758">
        <v>0</v>
      </c>
      <c r="G14758">
        <v>0</v>
      </c>
      <c r="H14758">
        <v>0</v>
      </c>
      <c r="I14758">
        <v>25</v>
      </c>
      <c r="J14758">
        <v>168</v>
      </c>
      <c r="K14758">
        <v>187</v>
      </c>
      <c r="L14758">
        <v>252</v>
      </c>
      <c r="M14758">
        <v>252</v>
      </c>
      <c r="N14758">
        <v>253</v>
      </c>
      <c r="O14758">
        <v>252</v>
      </c>
      <c r="P14758">
        <v>252</v>
      </c>
      <c r="Q14758">
        <v>252</v>
      </c>
      <c r="R14758">
        <v>253</v>
      </c>
      <c r="S14758">
        <v>252</v>
      </c>
      <c r="T14758">
        <v>252</v>
      </c>
      <c r="U14758">
        <v>252</v>
      </c>
      <c r="V14758">
        <v>10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0</v>
      </c>
      <c r="AC14758">
        <v>0</v>
      </c>
      <c r="AD14758">
        <v>0</v>
      </c>
    </row>
    <row r="14759" spans="1:33" x14ac:dyDescent="0.2">
      <c r="A14759" s="63"/>
      <c r="B14759">
        <v>23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0</v>
      </c>
      <c r="I14759">
        <v>0</v>
      </c>
      <c r="J14759">
        <v>0</v>
      </c>
      <c r="K14759">
        <v>7</v>
      </c>
      <c r="L14759">
        <v>28</v>
      </c>
      <c r="M14759">
        <v>78</v>
      </c>
      <c r="N14759">
        <v>140</v>
      </c>
      <c r="O14759">
        <v>139</v>
      </c>
      <c r="P14759">
        <v>139</v>
      </c>
      <c r="Q14759">
        <v>190</v>
      </c>
      <c r="R14759">
        <v>253</v>
      </c>
      <c r="S14759">
        <v>227</v>
      </c>
      <c r="T14759">
        <v>139</v>
      </c>
      <c r="U14759">
        <v>90</v>
      </c>
      <c r="V14759">
        <v>0</v>
      </c>
      <c r="W14759">
        <v>0</v>
      </c>
      <c r="X14759">
        <v>0</v>
      </c>
      <c r="Y14759">
        <v>0</v>
      </c>
      <c r="Z14759">
        <v>0</v>
      </c>
      <c r="AA14759">
        <v>0</v>
      </c>
      <c r="AB14759">
        <v>0</v>
      </c>
      <c r="AC14759">
        <v>0</v>
      </c>
      <c r="AD14759">
        <v>0</v>
      </c>
    </row>
    <row r="14760" spans="1:33" x14ac:dyDescent="0.2">
      <c r="A14760" s="63"/>
      <c r="B14760">
        <v>24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0</v>
      </c>
      <c r="I14760">
        <v>0</v>
      </c>
      <c r="J14760">
        <v>0</v>
      </c>
      <c r="K14760">
        <v>0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>
        <v>0</v>
      </c>
      <c r="R14760">
        <v>0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0</v>
      </c>
      <c r="Z14760">
        <v>0</v>
      </c>
      <c r="AA14760">
        <v>0</v>
      </c>
      <c r="AB14760">
        <v>0</v>
      </c>
      <c r="AC14760">
        <v>0</v>
      </c>
      <c r="AD14760">
        <v>0</v>
      </c>
    </row>
    <row r="14761" spans="1:33" x14ac:dyDescent="0.2">
      <c r="A14761" s="63"/>
      <c r="B14761">
        <v>25</v>
      </c>
      <c r="C14761">
        <v>0</v>
      </c>
      <c r="D14761">
        <v>0</v>
      </c>
      <c r="E14761">
        <v>0</v>
      </c>
      <c r="F14761">
        <v>0</v>
      </c>
      <c r="G14761">
        <v>0</v>
      </c>
      <c r="H14761">
        <v>0</v>
      </c>
      <c r="I14761">
        <v>0</v>
      </c>
      <c r="J14761">
        <v>0</v>
      </c>
      <c r="K14761">
        <v>0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>
        <v>0</v>
      </c>
      <c r="R14761">
        <v>0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0</v>
      </c>
      <c r="AC14761">
        <v>0</v>
      </c>
      <c r="AD14761">
        <v>0</v>
      </c>
    </row>
    <row r="14762" spans="1:33" x14ac:dyDescent="0.2">
      <c r="A14762" s="63"/>
      <c r="B14762">
        <v>26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0</v>
      </c>
      <c r="AC14762">
        <v>0</v>
      </c>
      <c r="AD14762">
        <v>0</v>
      </c>
    </row>
    <row r="14763" spans="1:33" x14ac:dyDescent="0.2">
      <c r="A14763" s="63"/>
      <c r="B14763">
        <v>27</v>
      </c>
      <c r="C14763">
        <v>0</v>
      </c>
      <c r="D14763">
        <v>0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0</v>
      </c>
      <c r="AA14763">
        <v>0</v>
      </c>
      <c r="AB14763">
        <v>0</v>
      </c>
      <c r="AC14763">
        <v>0</v>
      </c>
      <c r="AD14763">
        <v>0</v>
      </c>
    </row>
    <row r="14764" spans="1:33" x14ac:dyDescent="0.2">
      <c r="A14764" s="63"/>
      <c r="B14764">
        <v>2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0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0</v>
      </c>
      <c r="AA14764">
        <v>0</v>
      </c>
      <c r="AB14764">
        <v>0</v>
      </c>
      <c r="AC14764">
        <v>0</v>
      </c>
      <c r="AD14764">
        <v>0</v>
      </c>
    </row>
    <row r="14765" spans="1:33" x14ac:dyDescent="0.2">
      <c r="A14765" s="63"/>
    </row>
    <row r="14766" spans="1:33" x14ac:dyDescent="0.2">
      <c r="A14766" s="63">
        <v>493</v>
      </c>
      <c r="C14766">
        <v>1</v>
      </c>
      <c r="D14766">
        <v>2</v>
      </c>
      <c r="E14766">
        <v>3</v>
      </c>
      <c r="F14766">
        <v>4</v>
      </c>
      <c r="G14766">
        <v>5</v>
      </c>
      <c r="H14766">
        <v>6</v>
      </c>
      <c r="I14766">
        <v>7</v>
      </c>
      <c r="J14766">
        <v>8</v>
      </c>
      <c r="K14766">
        <v>9</v>
      </c>
      <c r="L14766">
        <v>10</v>
      </c>
      <c r="M14766">
        <v>11</v>
      </c>
      <c r="N14766">
        <v>12</v>
      </c>
      <c r="O14766">
        <v>13</v>
      </c>
      <c r="P14766">
        <v>14</v>
      </c>
      <c r="Q14766">
        <v>15</v>
      </c>
      <c r="R14766">
        <v>16</v>
      </c>
      <c r="S14766">
        <v>17</v>
      </c>
      <c r="T14766">
        <v>18</v>
      </c>
      <c r="U14766">
        <v>19</v>
      </c>
      <c r="V14766">
        <v>20</v>
      </c>
      <c r="W14766">
        <v>21</v>
      </c>
      <c r="X14766">
        <v>22</v>
      </c>
      <c r="Y14766">
        <v>23</v>
      </c>
      <c r="Z14766">
        <v>24</v>
      </c>
      <c r="AA14766">
        <v>25</v>
      </c>
      <c r="AB14766">
        <v>26</v>
      </c>
      <c r="AC14766">
        <v>27</v>
      </c>
      <c r="AD14766">
        <v>28</v>
      </c>
    </row>
    <row r="14767" spans="1:33" x14ac:dyDescent="0.2">
      <c r="A14767" s="63"/>
      <c r="B14767">
        <v>1</v>
      </c>
      <c r="C14767">
        <v>0</v>
      </c>
      <c r="D14767">
        <v>0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>
        <v>0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0</v>
      </c>
      <c r="AA14767">
        <v>0</v>
      </c>
      <c r="AB14767">
        <v>0</v>
      </c>
      <c r="AC14767">
        <v>0</v>
      </c>
      <c r="AD14767">
        <v>0</v>
      </c>
      <c r="AG14767">
        <v>6</v>
      </c>
    </row>
    <row r="14768" spans="1:33" x14ac:dyDescent="0.2">
      <c r="A14768" s="63"/>
      <c r="B14768">
        <v>2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0</v>
      </c>
      <c r="AA14768">
        <v>0</v>
      </c>
      <c r="AB14768">
        <v>0</v>
      </c>
      <c r="AC14768">
        <v>0</v>
      </c>
      <c r="AD14768">
        <v>0</v>
      </c>
    </row>
    <row r="14769" spans="1:30" x14ac:dyDescent="0.2">
      <c r="A14769" s="63"/>
      <c r="B14769">
        <v>3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</v>
      </c>
      <c r="Z14769">
        <v>0</v>
      </c>
      <c r="AA14769">
        <v>0</v>
      </c>
      <c r="AB14769">
        <v>0</v>
      </c>
      <c r="AC14769">
        <v>0</v>
      </c>
      <c r="AD14769">
        <v>0</v>
      </c>
    </row>
    <row r="14770" spans="1:30" x14ac:dyDescent="0.2">
      <c r="A14770" s="63"/>
      <c r="B14770">
        <v>4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0</v>
      </c>
      <c r="AA14770">
        <v>0</v>
      </c>
      <c r="AB14770">
        <v>0</v>
      </c>
      <c r="AC14770">
        <v>0</v>
      </c>
      <c r="AD14770">
        <v>0</v>
      </c>
    </row>
    <row r="14771" spans="1:30" x14ac:dyDescent="0.2">
      <c r="A14771" s="63"/>
      <c r="B14771">
        <v>5</v>
      </c>
      <c r="C14771">
        <v>0</v>
      </c>
      <c r="D14771">
        <v>0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>
        <v>0</v>
      </c>
      <c r="R14771">
        <v>49</v>
      </c>
      <c r="S14771">
        <v>233</v>
      </c>
      <c r="T14771">
        <v>206</v>
      </c>
      <c r="U14771">
        <v>7</v>
      </c>
      <c r="V14771">
        <v>0</v>
      </c>
      <c r="W14771">
        <v>0</v>
      </c>
      <c r="X14771">
        <v>0</v>
      </c>
      <c r="Y14771">
        <v>0</v>
      </c>
      <c r="Z14771">
        <v>0</v>
      </c>
      <c r="AA14771">
        <v>0</v>
      </c>
      <c r="AB14771">
        <v>0</v>
      </c>
      <c r="AC14771">
        <v>0</v>
      </c>
      <c r="AD14771">
        <v>0</v>
      </c>
    </row>
    <row r="14772" spans="1:30" x14ac:dyDescent="0.2">
      <c r="A14772" s="63"/>
      <c r="B14772">
        <v>6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>
        <v>63</v>
      </c>
      <c r="R14772">
        <v>229</v>
      </c>
      <c r="S14772">
        <v>234</v>
      </c>
      <c r="T14772">
        <v>51</v>
      </c>
      <c r="U14772">
        <v>0</v>
      </c>
      <c r="V14772">
        <v>0</v>
      </c>
      <c r="W14772">
        <v>0</v>
      </c>
      <c r="X14772">
        <v>0</v>
      </c>
      <c r="Y14772">
        <v>0</v>
      </c>
      <c r="Z14772">
        <v>0</v>
      </c>
      <c r="AA14772">
        <v>0</v>
      </c>
      <c r="AB14772">
        <v>0</v>
      </c>
      <c r="AC14772">
        <v>0</v>
      </c>
      <c r="AD14772">
        <v>0</v>
      </c>
    </row>
    <row r="14773" spans="1:30" x14ac:dyDescent="0.2">
      <c r="A14773" s="63"/>
      <c r="B14773">
        <v>7</v>
      </c>
      <c r="C14773">
        <v>0</v>
      </c>
      <c r="D14773">
        <v>0</v>
      </c>
      <c r="E14773">
        <v>0</v>
      </c>
      <c r="F14773">
        <v>0</v>
      </c>
      <c r="G14773">
        <v>0</v>
      </c>
      <c r="H14773">
        <v>0</v>
      </c>
      <c r="I14773">
        <v>70</v>
      </c>
      <c r="J14773">
        <v>0</v>
      </c>
      <c r="K14773">
        <v>0</v>
      </c>
      <c r="L14773">
        <v>0</v>
      </c>
      <c r="M14773">
        <v>0</v>
      </c>
      <c r="N14773">
        <v>0</v>
      </c>
      <c r="O14773">
        <v>0</v>
      </c>
      <c r="P14773">
        <v>4</v>
      </c>
      <c r="Q14773">
        <v>254</v>
      </c>
      <c r="R14773">
        <v>251</v>
      </c>
      <c r="S14773">
        <v>75</v>
      </c>
      <c r="T14773">
        <v>0</v>
      </c>
      <c r="U14773">
        <v>0</v>
      </c>
      <c r="V14773">
        <v>0</v>
      </c>
      <c r="W14773">
        <v>0</v>
      </c>
      <c r="X14773">
        <v>0</v>
      </c>
      <c r="Y14773">
        <v>0</v>
      </c>
      <c r="Z14773">
        <v>0</v>
      </c>
      <c r="AA14773">
        <v>0</v>
      </c>
      <c r="AB14773">
        <v>0</v>
      </c>
      <c r="AC14773">
        <v>0</v>
      </c>
      <c r="AD14773">
        <v>0</v>
      </c>
    </row>
    <row r="14774" spans="1:30" x14ac:dyDescent="0.2">
      <c r="A14774" s="63"/>
      <c r="B14774">
        <v>8</v>
      </c>
      <c r="C14774">
        <v>0</v>
      </c>
      <c r="D14774">
        <v>0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0</v>
      </c>
      <c r="M14774">
        <v>0</v>
      </c>
      <c r="N14774">
        <v>0</v>
      </c>
      <c r="O14774">
        <v>9</v>
      </c>
      <c r="P14774">
        <v>176</v>
      </c>
      <c r="Q14774">
        <v>254</v>
      </c>
      <c r="R14774">
        <v>215</v>
      </c>
      <c r="S14774">
        <v>0</v>
      </c>
      <c r="T14774">
        <v>0</v>
      </c>
      <c r="U14774">
        <v>0</v>
      </c>
      <c r="V14774">
        <v>0</v>
      </c>
      <c r="W14774">
        <v>0</v>
      </c>
      <c r="X14774">
        <v>0</v>
      </c>
      <c r="Y14774">
        <v>0</v>
      </c>
      <c r="Z14774">
        <v>0</v>
      </c>
      <c r="AA14774">
        <v>0</v>
      </c>
      <c r="AB14774">
        <v>0</v>
      </c>
      <c r="AC14774">
        <v>0</v>
      </c>
      <c r="AD14774">
        <v>0</v>
      </c>
    </row>
    <row r="14775" spans="1:30" x14ac:dyDescent="0.2">
      <c r="A14775" s="63"/>
      <c r="B14775">
        <v>9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0</v>
      </c>
      <c r="N14775">
        <v>0</v>
      </c>
      <c r="O14775">
        <v>46</v>
      </c>
      <c r="P14775">
        <v>253</v>
      </c>
      <c r="Q14775">
        <v>254</v>
      </c>
      <c r="R14775">
        <v>76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0</v>
      </c>
      <c r="Y14775">
        <v>0</v>
      </c>
      <c r="Z14775">
        <v>0</v>
      </c>
      <c r="AA14775">
        <v>0</v>
      </c>
      <c r="AB14775">
        <v>0</v>
      </c>
      <c r="AC14775">
        <v>0</v>
      </c>
      <c r="AD14775">
        <v>0</v>
      </c>
    </row>
    <row r="14776" spans="1:30" x14ac:dyDescent="0.2">
      <c r="A14776" s="63"/>
      <c r="B14776">
        <v>10</v>
      </c>
      <c r="C14776">
        <v>0</v>
      </c>
      <c r="D14776">
        <v>0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>
        <v>0</v>
      </c>
      <c r="N14776">
        <v>26</v>
      </c>
      <c r="O14776">
        <v>215</v>
      </c>
      <c r="P14776">
        <v>253</v>
      </c>
      <c r="Q14776">
        <v>193</v>
      </c>
      <c r="R14776">
        <v>5</v>
      </c>
      <c r="S14776">
        <v>0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</v>
      </c>
      <c r="Z14776">
        <v>0</v>
      </c>
      <c r="AA14776">
        <v>0</v>
      </c>
      <c r="AB14776">
        <v>0</v>
      </c>
      <c r="AC14776">
        <v>0</v>
      </c>
      <c r="AD14776">
        <v>0</v>
      </c>
    </row>
    <row r="14777" spans="1:30" x14ac:dyDescent="0.2">
      <c r="A14777" s="63"/>
      <c r="B14777">
        <v>11</v>
      </c>
      <c r="C14777">
        <v>0</v>
      </c>
      <c r="D14777">
        <v>0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0</v>
      </c>
      <c r="N14777">
        <v>88</v>
      </c>
      <c r="O14777">
        <v>253</v>
      </c>
      <c r="P14777">
        <v>253</v>
      </c>
      <c r="Q14777">
        <v>28</v>
      </c>
      <c r="R14777">
        <v>0</v>
      </c>
      <c r="S14777">
        <v>0</v>
      </c>
      <c r="T14777">
        <v>0</v>
      </c>
      <c r="U14777">
        <v>0</v>
      </c>
      <c r="V14777">
        <v>0</v>
      </c>
      <c r="W14777">
        <v>0</v>
      </c>
      <c r="X14777">
        <v>0</v>
      </c>
      <c r="Y14777">
        <v>0</v>
      </c>
      <c r="Z14777">
        <v>0</v>
      </c>
      <c r="AA14777">
        <v>0</v>
      </c>
      <c r="AB14777">
        <v>0</v>
      </c>
      <c r="AC14777">
        <v>0</v>
      </c>
      <c r="AD14777">
        <v>0</v>
      </c>
    </row>
    <row r="14778" spans="1:30" x14ac:dyDescent="0.2">
      <c r="A14778" s="63"/>
      <c r="B14778">
        <v>12</v>
      </c>
      <c r="C14778">
        <v>0</v>
      </c>
      <c r="D14778">
        <v>0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51</v>
      </c>
      <c r="N14778">
        <v>211</v>
      </c>
      <c r="O14778">
        <v>253</v>
      </c>
      <c r="P14778">
        <v>141</v>
      </c>
      <c r="Q14778">
        <v>0</v>
      </c>
      <c r="R14778">
        <v>0</v>
      </c>
      <c r="S14778">
        <v>0</v>
      </c>
      <c r="T14778">
        <v>38</v>
      </c>
      <c r="U14778">
        <v>161</v>
      </c>
      <c r="V14778">
        <v>237</v>
      </c>
      <c r="W14778">
        <v>101</v>
      </c>
      <c r="X14778">
        <v>0</v>
      </c>
      <c r="Y14778">
        <v>0</v>
      </c>
      <c r="Z14778">
        <v>0</v>
      </c>
      <c r="AA14778">
        <v>0</v>
      </c>
      <c r="AB14778">
        <v>0</v>
      </c>
      <c r="AC14778">
        <v>0</v>
      </c>
      <c r="AD14778">
        <v>0</v>
      </c>
    </row>
    <row r="14779" spans="1:30" x14ac:dyDescent="0.2">
      <c r="A14779" s="63"/>
      <c r="B14779">
        <v>13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3</v>
      </c>
      <c r="M14779">
        <v>138</v>
      </c>
      <c r="N14779">
        <v>253</v>
      </c>
      <c r="O14779">
        <v>228</v>
      </c>
      <c r="P14779">
        <v>10</v>
      </c>
      <c r="Q14779">
        <v>0</v>
      </c>
      <c r="R14779">
        <v>15</v>
      </c>
      <c r="S14779">
        <v>175</v>
      </c>
      <c r="T14779">
        <v>240</v>
      </c>
      <c r="U14779">
        <v>253</v>
      </c>
      <c r="V14779">
        <v>253</v>
      </c>
      <c r="W14779">
        <v>209</v>
      </c>
      <c r="X14779">
        <v>5</v>
      </c>
      <c r="Y14779">
        <v>0</v>
      </c>
      <c r="Z14779">
        <v>0</v>
      </c>
      <c r="AA14779">
        <v>0</v>
      </c>
      <c r="AB14779">
        <v>0</v>
      </c>
      <c r="AC14779">
        <v>0</v>
      </c>
      <c r="AD14779">
        <v>0</v>
      </c>
    </row>
    <row r="14780" spans="1:30" x14ac:dyDescent="0.2">
      <c r="A14780" s="63"/>
      <c r="B14780">
        <v>14</v>
      </c>
      <c r="C14780">
        <v>0</v>
      </c>
      <c r="D14780">
        <v>0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89</v>
      </c>
      <c r="M14780">
        <v>253</v>
      </c>
      <c r="N14780">
        <v>253</v>
      </c>
      <c r="O14780">
        <v>120</v>
      </c>
      <c r="P14780">
        <v>0</v>
      </c>
      <c r="Q14780">
        <v>25</v>
      </c>
      <c r="R14780">
        <v>211</v>
      </c>
      <c r="S14780">
        <v>253</v>
      </c>
      <c r="T14780">
        <v>253</v>
      </c>
      <c r="U14780">
        <v>253</v>
      </c>
      <c r="V14780">
        <v>253</v>
      </c>
      <c r="W14780">
        <v>190</v>
      </c>
      <c r="X14780">
        <v>3</v>
      </c>
      <c r="Y14780">
        <v>0</v>
      </c>
      <c r="Z14780">
        <v>0</v>
      </c>
      <c r="AA14780">
        <v>0</v>
      </c>
      <c r="AB14780">
        <v>0</v>
      </c>
      <c r="AC14780">
        <v>0</v>
      </c>
      <c r="AD14780">
        <v>0</v>
      </c>
    </row>
    <row r="14781" spans="1:30" x14ac:dyDescent="0.2">
      <c r="A14781" s="63"/>
      <c r="B14781">
        <v>15</v>
      </c>
      <c r="C14781">
        <v>0</v>
      </c>
      <c r="D14781">
        <v>0</v>
      </c>
      <c r="E14781">
        <v>0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172</v>
      </c>
      <c r="M14781">
        <v>254</v>
      </c>
      <c r="N14781">
        <v>197</v>
      </c>
      <c r="O14781">
        <v>0</v>
      </c>
      <c r="P14781">
        <v>25</v>
      </c>
      <c r="Q14781">
        <v>255</v>
      </c>
      <c r="R14781">
        <v>254</v>
      </c>
      <c r="S14781">
        <v>251</v>
      </c>
      <c r="T14781">
        <v>197</v>
      </c>
      <c r="U14781">
        <v>254</v>
      </c>
      <c r="V14781">
        <v>254</v>
      </c>
      <c r="W14781">
        <v>144</v>
      </c>
      <c r="X14781">
        <v>0</v>
      </c>
      <c r="Y14781">
        <v>0</v>
      </c>
      <c r="Z14781">
        <v>0</v>
      </c>
      <c r="AA14781">
        <v>0</v>
      </c>
      <c r="AB14781">
        <v>0</v>
      </c>
      <c r="AC14781">
        <v>0</v>
      </c>
      <c r="AD14781">
        <v>0</v>
      </c>
    </row>
    <row r="14782" spans="1:30" x14ac:dyDescent="0.2">
      <c r="A14782" s="63"/>
      <c r="B14782">
        <v>16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91</v>
      </c>
      <c r="L14782">
        <v>248</v>
      </c>
      <c r="M14782">
        <v>253</v>
      </c>
      <c r="N14782">
        <v>64</v>
      </c>
      <c r="O14782">
        <v>54</v>
      </c>
      <c r="P14782">
        <v>235</v>
      </c>
      <c r="Q14782">
        <v>254</v>
      </c>
      <c r="R14782">
        <v>205</v>
      </c>
      <c r="S14782">
        <v>112</v>
      </c>
      <c r="T14782">
        <v>181</v>
      </c>
      <c r="U14782">
        <v>253</v>
      </c>
      <c r="V14782">
        <v>229</v>
      </c>
      <c r="W14782">
        <v>36</v>
      </c>
      <c r="X14782">
        <v>0</v>
      </c>
      <c r="Y14782">
        <v>0</v>
      </c>
      <c r="Z14782">
        <v>0</v>
      </c>
      <c r="AA14782">
        <v>0</v>
      </c>
      <c r="AB14782">
        <v>0</v>
      </c>
      <c r="AC14782">
        <v>0</v>
      </c>
      <c r="AD14782">
        <v>0</v>
      </c>
    </row>
    <row r="14783" spans="1:30" x14ac:dyDescent="0.2">
      <c r="A14783" s="63"/>
      <c r="B14783">
        <v>17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>
        <v>103</v>
      </c>
      <c r="L14783">
        <v>253</v>
      </c>
      <c r="M14783">
        <v>221</v>
      </c>
      <c r="N14783">
        <v>127</v>
      </c>
      <c r="O14783">
        <v>245</v>
      </c>
      <c r="P14783">
        <v>253</v>
      </c>
      <c r="Q14783">
        <v>254</v>
      </c>
      <c r="R14783">
        <v>120</v>
      </c>
      <c r="S14783">
        <v>220</v>
      </c>
      <c r="T14783">
        <v>253</v>
      </c>
      <c r="U14783">
        <v>230</v>
      </c>
      <c r="V14783">
        <v>48</v>
      </c>
      <c r="W14783">
        <v>0</v>
      </c>
      <c r="X14783">
        <v>0</v>
      </c>
      <c r="Y14783">
        <v>0</v>
      </c>
      <c r="Z14783">
        <v>0</v>
      </c>
      <c r="AA14783">
        <v>0</v>
      </c>
      <c r="AB14783">
        <v>0</v>
      </c>
      <c r="AC14783">
        <v>0</v>
      </c>
      <c r="AD14783">
        <v>0</v>
      </c>
    </row>
    <row r="14784" spans="1:30" x14ac:dyDescent="0.2">
      <c r="A14784" s="63"/>
      <c r="B14784">
        <v>1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>
        <v>16</v>
      </c>
      <c r="L14784">
        <v>222</v>
      </c>
      <c r="M14784">
        <v>253</v>
      </c>
      <c r="N14784">
        <v>253</v>
      </c>
      <c r="O14784">
        <v>253</v>
      </c>
      <c r="P14784">
        <v>253</v>
      </c>
      <c r="Q14784">
        <v>254</v>
      </c>
      <c r="R14784">
        <v>253</v>
      </c>
      <c r="S14784">
        <v>253</v>
      </c>
      <c r="T14784">
        <v>202</v>
      </c>
      <c r="U14784">
        <v>44</v>
      </c>
      <c r="V14784">
        <v>0</v>
      </c>
      <c r="W14784">
        <v>0</v>
      </c>
      <c r="X14784">
        <v>0</v>
      </c>
      <c r="Y14784">
        <v>0</v>
      </c>
      <c r="Z14784">
        <v>0</v>
      </c>
      <c r="AA14784">
        <v>0</v>
      </c>
      <c r="AB14784">
        <v>0</v>
      </c>
      <c r="AC14784">
        <v>0</v>
      </c>
      <c r="AD14784">
        <v>0</v>
      </c>
    </row>
    <row r="14785" spans="1:33" x14ac:dyDescent="0.2">
      <c r="A14785" s="63"/>
      <c r="B14785">
        <v>19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0</v>
      </c>
      <c r="J14785">
        <v>0</v>
      </c>
      <c r="K14785">
        <v>0</v>
      </c>
      <c r="L14785">
        <v>57</v>
      </c>
      <c r="M14785">
        <v>194</v>
      </c>
      <c r="N14785">
        <v>253</v>
      </c>
      <c r="O14785">
        <v>253</v>
      </c>
      <c r="P14785">
        <v>253</v>
      </c>
      <c r="Q14785">
        <v>254</v>
      </c>
      <c r="R14785">
        <v>197</v>
      </c>
      <c r="S14785">
        <v>39</v>
      </c>
      <c r="T14785">
        <v>6</v>
      </c>
      <c r="U14785">
        <v>0</v>
      </c>
      <c r="V14785">
        <v>0</v>
      </c>
      <c r="W14785">
        <v>0</v>
      </c>
      <c r="X14785">
        <v>0</v>
      </c>
      <c r="Y14785">
        <v>0</v>
      </c>
      <c r="Z14785">
        <v>0</v>
      </c>
      <c r="AA14785">
        <v>0</v>
      </c>
      <c r="AB14785">
        <v>0</v>
      </c>
      <c r="AC14785">
        <v>0</v>
      </c>
      <c r="AD14785">
        <v>0</v>
      </c>
    </row>
    <row r="14786" spans="1:33" x14ac:dyDescent="0.2">
      <c r="A14786" s="63"/>
      <c r="B14786">
        <v>20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0</v>
      </c>
      <c r="I14786">
        <v>0</v>
      </c>
      <c r="J14786">
        <v>0</v>
      </c>
      <c r="K14786">
        <v>0</v>
      </c>
      <c r="L14786">
        <v>2</v>
      </c>
      <c r="M14786">
        <v>167</v>
      </c>
      <c r="N14786">
        <v>253</v>
      </c>
      <c r="O14786">
        <v>233</v>
      </c>
      <c r="P14786">
        <v>140</v>
      </c>
      <c r="Q14786">
        <v>47</v>
      </c>
      <c r="R14786">
        <v>5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</v>
      </c>
      <c r="Z14786">
        <v>0</v>
      </c>
      <c r="AA14786">
        <v>0</v>
      </c>
      <c r="AB14786">
        <v>0</v>
      </c>
      <c r="AC14786">
        <v>0</v>
      </c>
      <c r="AD14786">
        <v>0</v>
      </c>
    </row>
    <row r="14787" spans="1:33" x14ac:dyDescent="0.2">
      <c r="A14787" s="63"/>
      <c r="B14787">
        <v>21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0</v>
      </c>
      <c r="I14787">
        <v>0</v>
      </c>
      <c r="J14787">
        <v>0</v>
      </c>
      <c r="K14787">
        <v>0</v>
      </c>
      <c r="L14787">
        <v>51</v>
      </c>
      <c r="M14787">
        <v>253</v>
      </c>
      <c r="N14787">
        <v>234</v>
      </c>
      <c r="O14787">
        <v>53</v>
      </c>
      <c r="P14787">
        <v>0</v>
      </c>
      <c r="Q14787">
        <v>0</v>
      </c>
      <c r="R14787">
        <v>0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0</v>
      </c>
      <c r="AA14787">
        <v>0</v>
      </c>
      <c r="AB14787">
        <v>0</v>
      </c>
      <c r="AC14787">
        <v>0</v>
      </c>
      <c r="AD14787">
        <v>0</v>
      </c>
    </row>
    <row r="14788" spans="1:33" x14ac:dyDescent="0.2">
      <c r="A14788" s="63"/>
      <c r="B14788">
        <v>22</v>
      </c>
      <c r="C14788">
        <v>0</v>
      </c>
      <c r="D14788">
        <v>0</v>
      </c>
      <c r="E14788">
        <v>0</v>
      </c>
      <c r="F14788">
        <v>0</v>
      </c>
      <c r="G14788">
        <v>0</v>
      </c>
      <c r="H14788">
        <v>0</v>
      </c>
      <c r="I14788">
        <v>0</v>
      </c>
      <c r="J14788">
        <v>0</v>
      </c>
      <c r="K14788">
        <v>0</v>
      </c>
      <c r="L14788">
        <v>113</v>
      </c>
      <c r="M14788">
        <v>253</v>
      </c>
      <c r="N14788">
        <v>230</v>
      </c>
      <c r="O14788">
        <v>43</v>
      </c>
      <c r="P14788">
        <v>0</v>
      </c>
      <c r="Q14788">
        <v>0</v>
      </c>
      <c r="R14788">
        <v>0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</v>
      </c>
      <c r="Z14788">
        <v>0</v>
      </c>
      <c r="AA14788">
        <v>0</v>
      </c>
      <c r="AB14788">
        <v>0</v>
      </c>
      <c r="AC14788">
        <v>0</v>
      </c>
      <c r="AD14788">
        <v>0</v>
      </c>
    </row>
    <row r="14789" spans="1:33" x14ac:dyDescent="0.2">
      <c r="A14789" s="63"/>
      <c r="B14789">
        <v>23</v>
      </c>
      <c r="C14789">
        <v>0</v>
      </c>
      <c r="D14789">
        <v>0</v>
      </c>
      <c r="E14789">
        <v>0</v>
      </c>
      <c r="F14789">
        <v>0</v>
      </c>
      <c r="G14789">
        <v>0</v>
      </c>
      <c r="H14789">
        <v>0</v>
      </c>
      <c r="I14789">
        <v>0</v>
      </c>
      <c r="J14789">
        <v>0</v>
      </c>
      <c r="K14789">
        <v>0</v>
      </c>
      <c r="L14789">
        <v>113</v>
      </c>
      <c r="M14789">
        <v>212</v>
      </c>
      <c r="N14789">
        <v>40</v>
      </c>
      <c r="O14789">
        <v>19</v>
      </c>
      <c r="P14789">
        <v>0</v>
      </c>
      <c r="Q14789">
        <v>0</v>
      </c>
      <c r="R14789">
        <v>0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0</v>
      </c>
      <c r="AA14789">
        <v>0</v>
      </c>
      <c r="AB14789">
        <v>0</v>
      </c>
      <c r="AC14789">
        <v>0</v>
      </c>
      <c r="AD14789">
        <v>0</v>
      </c>
    </row>
    <row r="14790" spans="1:33" x14ac:dyDescent="0.2">
      <c r="A14790" s="63"/>
      <c r="B14790">
        <v>24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0</v>
      </c>
      <c r="J14790">
        <v>0</v>
      </c>
      <c r="K14790">
        <v>0</v>
      </c>
      <c r="L14790">
        <v>113</v>
      </c>
      <c r="M14790">
        <v>168</v>
      </c>
      <c r="N14790">
        <v>0</v>
      </c>
      <c r="O14790">
        <v>0</v>
      </c>
      <c r="P14790">
        <v>0</v>
      </c>
      <c r="Q14790">
        <v>0</v>
      </c>
      <c r="R14790">
        <v>0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0</v>
      </c>
      <c r="AA14790">
        <v>0</v>
      </c>
      <c r="AB14790">
        <v>0</v>
      </c>
      <c r="AC14790">
        <v>0</v>
      </c>
      <c r="AD14790">
        <v>0</v>
      </c>
    </row>
    <row r="14791" spans="1:33" x14ac:dyDescent="0.2">
      <c r="A14791" s="63"/>
      <c r="B14791">
        <v>25</v>
      </c>
      <c r="C14791">
        <v>0</v>
      </c>
      <c r="D14791">
        <v>0</v>
      </c>
      <c r="E14791">
        <v>0</v>
      </c>
      <c r="F14791">
        <v>0</v>
      </c>
      <c r="G14791">
        <v>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0</v>
      </c>
      <c r="N14791">
        <v>0</v>
      </c>
      <c r="O14791">
        <v>0</v>
      </c>
      <c r="P14791">
        <v>0</v>
      </c>
      <c r="Q14791">
        <v>0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</v>
      </c>
      <c r="Z14791">
        <v>0</v>
      </c>
      <c r="AA14791">
        <v>0</v>
      </c>
      <c r="AB14791">
        <v>0</v>
      </c>
      <c r="AC14791">
        <v>0</v>
      </c>
      <c r="AD14791">
        <v>0</v>
      </c>
    </row>
    <row r="14792" spans="1:33" x14ac:dyDescent="0.2">
      <c r="A14792" s="63"/>
      <c r="B14792">
        <v>26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0</v>
      </c>
      <c r="N14792">
        <v>0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